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3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kberdina Adelya\Desktop\Madina\Рабочие документы\Новая папка\"/>
    </mc:Choice>
  </mc:AlternateContent>
  <xr:revisionPtr revIDLastSave="0" documentId="13_ncr:1_{777D2357-8B94-4290-AEF1-F2C715FCD0E3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Бизнес-структура" sheetId="1" r:id="rId1"/>
  </sheets>
  <externalReferences>
    <externalReference r:id="rId2"/>
  </externalReferences>
  <definedNames>
    <definedName name="\0">#REF!</definedName>
    <definedName name="\a">#REF!</definedName>
    <definedName name="\m">#REF!</definedName>
    <definedName name="\n">#REF!</definedName>
    <definedName name="\o">#REF!</definedName>
    <definedName name="\P">#N/A</definedName>
    <definedName name="\R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bbb1">#REF!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rfr1">#REF!</definedName>
    <definedName name="__rfr2">#REF!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rf1">#REF!</definedName>
    <definedName name="__ttt1">#REF!</definedName>
    <definedName name="__xlcn.WorksheetConnection_SKEv.0.43.xlsxASSUMP1" hidden="1">#REF!</definedName>
    <definedName name="__xlcn.WorksheetConnection_SKEv.0.43.xlsxBOM1" hidden="1">#REF!</definedName>
    <definedName name="__xlcn.WorksheetConnection_SKEv.0.43.xlsxCAPUSE1" hidden="1">#REF!</definedName>
    <definedName name="__xlcn.WorksheetConnection_SKEv.0.43.xlsxCOA1" hidden="1">#REF!</definedName>
    <definedName name="__xlcn.WorksheetConnection_SKEv.0.43.xlsxCOMP1" hidden="1">#REF!</definedName>
    <definedName name="__xlcn.WorksheetConnection_SKEv.0.43.xlsxCONS1" hidden="1">#REF!</definedName>
    <definedName name="__xlcn.WorksheetConnection_SKEv.0.43.xlsxCURLIST1" hidden="1">#REF!</definedName>
    <definedName name="__xlcn.WorksheetConnection_SKEv.0.43.xlsxDCF1" hidden="1">#REF!</definedName>
    <definedName name="__xlcn.WorksheetConnection_SKEv.0.43.xlsxDCOST1" hidden="1">#REF!</definedName>
    <definedName name="__xlcn.WorksheetConnection_SKEv.0.43.xlsxEQTYPE1" hidden="1">#REF!</definedName>
    <definedName name="__xlcn.WorksheetConnection_SKEv.0.43.xlsxFXRATE1" hidden="1">#REF!</definedName>
    <definedName name="__xlcn.WorksheetConnection_SKEv.0.43.xlsxMMASTER1" hidden="1">#REF!</definedName>
    <definedName name="__xlcn.WorksheetConnection_SKEv.0.43.xlsxMTSPEC1" hidden="1">#REF!</definedName>
    <definedName name="__xlcn.WorksheetConnection_SKEv.0.43.xlsxMTYPE1" hidden="1">#REF!</definedName>
    <definedName name="__xlcn.WorksheetConnection_SKEv.0.43.xlsxMVT1" hidden="1">#REF!</definedName>
    <definedName name="__xlcn.WorksheetConnection_SKEv.0.43.xlsxPLIST1" hidden="1">#REF!</definedName>
    <definedName name="__xlcn.WorksheetConnection_SKEv.0.43.xlsxPRICE1" hidden="1">#REF!</definedName>
    <definedName name="__xlcn.WorksheetConnection_SKEv.0.43.xlsxROUTING1" hidden="1">#REF!</definedName>
    <definedName name="__xlcn.WorksheetConnection_SKEv.0.43.xlsxS_CAPLOAD1" hidden="1">#REF!</definedName>
    <definedName name="__xlcn.WorksheetConnection_SKEv.0.43.xlsxS_DCAPLOAD1" hidden="1">#REF!</definedName>
    <definedName name="__xlcn.WorksheetConnection_SKEv.0.43.xlsxS_MPROG1" hidden="1">#REF!</definedName>
    <definedName name="__xlcn.WorksheetConnection_SKEv.0.43.xlsxS_PROD1" hidden="1">#REF!</definedName>
    <definedName name="__xlcn.WorksheetConnection_SKEv.0.43.xlsxS_SALES1" hidden="1">#REF!</definedName>
    <definedName name="__xlcn.WorksheetConnection_SKEv.0.43.xlsxSPCONS1" hidden="1">#REF!</definedName>
    <definedName name="__xlcn.WorksheetConnection_SKEv.0.43.xlsxSTAFF1" hidden="1">#REF!</definedName>
    <definedName name="__xlcn.WorksheetConnection_SKEv.0.43.xlsxWCONS1" hidden="1">#REF!</definedName>
    <definedName name="__xlcn.WorksheetConnection_SKEv.0.43.xlsxWPLACE1" hidden="1">#REF!</definedName>
    <definedName name="__xlcn.WorksheetConnection_SKEv.0.43.xlsxWPLACED1" hidden="1">#REF!</definedName>
    <definedName name="__xlcn.WorksheetConnection_БКпрототипv1.xlsxBanking1" hidden="1">#REF!</definedName>
    <definedName name="__xlcn.WorksheetConnection_БКпрототипv1.xlsxBankingD1" hidden="1">#REF!</definedName>
    <definedName name="__xlcn.WorksheetConnection_БКпрототипv1.xlsxPL1" hidden="1">#REF!</definedName>
    <definedName name="__xlcn.WorksheetConnection_БКпрототипv1.xlsxstaffn1" hidden="1">#REF!</definedName>
    <definedName name="__xlcn.WorksheetConnection_БКпрототипv1.xlsxTAX_36401" hidden="1">#REF!</definedName>
    <definedName name="__xlcn.WorksheetConnection_ГРЭС21.xlsmPL" hidden="1">#REF!</definedName>
    <definedName name="__xlcn.WorksheetConnection_модель_РУ6605_v6.xlsxPL1" hidden="1">#REF!</definedName>
    <definedName name="_bbb1">#REF!</definedName>
    <definedName name="_company_name">#REF!</definedName>
    <definedName name="_Order1" hidden="1">255</definedName>
    <definedName name="_Order2" hidden="1">255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egression_Out" hidden="1">#REF!</definedName>
    <definedName name="_Regression_X" hidden="1">#REF!</definedName>
    <definedName name="_Regression_Y" hidden="1">#REF!</definedName>
    <definedName name="_rfr1">#REF!</definedName>
    <definedName name="_rfr2">#REF!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rf1">#REF!</definedName>
    <definedName name="_ttt1">#REF!</definedName>
    <definedName name="_year">#REF!</definedName>
    <definedName name="Address">#REF!</definedName>
    <definedName name="ADDRESS1">#REF!</definedName>
    <definedName name="ADDRESS2">#REF!</definedName>
    <definedName name="ADDRESS3">#REF!</definedName>
    <definedName name="ADDRESS4">#REF!</definedName>
    <definedName name="ALTPRINT1">#REF!</definedName>
    <definedName name="ALTPRINT10">#REF!</definedName>
    <definedName name="ALTPRINT11">#REF!</definedName>
    <definedName name="ALTPRINT2">#REF!</definedName>
    <definedName name="ALTPRINT3">#REF!</definedName>
    <definedName name="ALTPRINT4">#REF!</definedName>
    <definedName name="ALTPRINT5">#REF!</definedName>
    <definedName name="ALTPRINT6">#REF!</definedName>
    <definedName name="ALTPRINT7">#REF!</definedName>
    <definedName name="ALTPRINT8">#REF!</definedName>
    <definedName name="ALTPRINT9">#REF!</definedName>
    <definedName name="ANS_INFOPRT">#REF!</definedName>
    <definedName name="ANS_KEEPDATA">#REF!</definedName>
    <definedName name="ANS_SWAPDATA">#REF!</definedName>
    <definedName name="ANS_UPDDATA">#REF!</definedName>
    <definedName name="anscount" hidden="1">2</definedName>
    <definedName name="april">#REF!</definedName>
    <definedName name="AR">#REF!</definedName>
    <definedName name="AS2DocOpenMode" hidden="1">"AS2DocumentBrowse"</definedName>
    <definedName name="AS2HasNoAutoHeaderFooter" hidden="1">" "</definedName>
    <definedName name="AS2NamedRange" hidden="1">1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sel">#REF!</definedName>
    <definedName name="aud_month">#REF!</definedName>
    <definedName name="aud_year">#REF!</definedName>
    <definedName name="aug">#REF!</definedName>
    <definedName name="AUTO_SCALE">#REF!</definedName>
    <definedName name="autoacct">#REF!</definedName>
    <definedName name="autocategory">#REF!</definedName>
    <definedName name="autodir">#REF!</definedName>
    <definedName name="autotime">#REF!</definedName>
    <definedName name="BALANCE_AREA">#REF!</definedName>
    <definedName name="BALANCE_B1">#REF!</definedName>
    <definedName name="BALANCE_B2">#REF!</definedName>
    <definedName name="BALANCESHEET">#REF!</definedName>
    <definedName name="bdok">#REF!</definedName>
    <definedName name="BEGIN_SHEET">#REF!</definedName>
    <definedName name="BG_Del" hidden="1">15</definedName>
    <definedName name="BG_Ins" hidden="1">4</definedName>
    <definedName name="BG_Mod" hidden="1">6</definedName>
    <definedName name="BSTATUS">#REF!</definedName>
    <definedName name="cad">#REF!</definedName>
    <definedName name="cad_month">#REF!</definedName>
    <definedName name="cad_year">#REF!</definedName>
    <definedName name="CASH">#REF!</definedName>
    <definedName name="CASH_AREA">#REF!</definedName>
    <definedName name="CASH_B1">#REF!</definedName>
    <definedName name="CASH1">#REF!</definedName>
    <definedName name="CASH2">#REF!</definedName>
    <definedName name="CC">#REF!</definedName>
    <definedName name="CGS">#REF!</definedName>
    <definedName name="CHARTASSET">#REF!</definedName>
    <definedName name="CHARTINCOME">#REF!</definedName>
    <definedName name="chf_month">#REF!</definedName>
    <definedName name="chf_year">#REF!</definedName>
    <definedName name="City">#REF!</definedName>
    <definedName name="CLEAN_LIST">#REF!</definedName>
    <definedName name="CLEAN_LOOP">#REF!</definedName>
    <definedName name="Code" hidden="1">#REF!</definedName>
    <definedName name="COMP_TAX_RATE">#N/A</definedName>
    <definedName name="COMPANY">#REF!</definedName>
    <definedName name="CompOt">#N/A</definedName>
    <definedName name="CompRas">#N/A</definedName>
    <definedName name="CONTENT">#REF!</definedName>
    <definedName name="CORSCORP">#REF!</definedName>
    <definedName name="COUNTER">#REF!</definedName>
    <definedName name="Country">#REF!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TATUS">#REF!</definedName>
    <definedName name="CURASSET">#REF!</definedName>
    <definedName name="CURLIABIL">#REF!</definedName>
    <definedName name="CURR_SCEN">#REF!</definedName>
    <definedName name="d_1">#REF!</definedName>
    <definedName name="d_2">#REF!</definedName>
    <definedName name="D_VERSIONS">#REF!</definedName>
    <definedName name="DATA">#REF!</definedName>
    <definedName name="DATA_01">#REF!</definedName>
    <definedName name="DATA_02">#REF!</definedName>
    <definedName name="DATA_03">#REF!</definedName>
    <definedName name="DATA_04">#REF!</definedName>
    <definedName name="DATA_05">#REF!</definedName>
    <definedName name="DATA_06">#REF!</definedName>
    <definedName name="DATA_07">#REF!</definedName>
    <definedName name="DATA_08">#REF!</definedName>
    <definedName name="DATA_09">#REF!</definedName>
    <definedName name="DATA_10">#REF!</definedName>
    <definedName name="DATA_1011">#REF!</definedName>
    <definedName name="DATA_11">#REF!</definedName>
    <definedName name="DATA_12">#REF!</definedName>
    <definedName name="DATA_13">#REF!</definedName>
    <definedName name="DATA_14">#REF!</definedName>
    <definedName name="DATA_15">#REF!</definedName>
    <definedName name="DATA_16">#REF!</definedName>
    <definedName name="DATA_17">#REF!</definedName>
    <definedName name="DATA_18">#REF!</definedName>
    <definedName name="DATA_19">#REF!</definedName>
    <definedName name="DATA_20">#REF!</definedName>
    <definedName name="DATA_21">#REF!</definedName>
    <definedName name="DATA_22">#REF!</definedName>
    <definedName name="DATA_AREA">#REF!</definedName>
    <definedName name="DATA_B3">#REF!</definedName>
    <definedName name="data1" hidden="1">#REF!</definedName>
    <definedName name="data2" hidden="1">#REF!</definedName>
    <definedName name="data3" hidden="1">#REF!</definedName>
    <definedName name="dcomm">#REF!</definedName>
    <definedName name="dec">#REF!</definedName>
    <definedName name="DEF">#REF!</definedName>
    <definedName name="DEF_ADDRESS1">#REF!</definedName>
    <definedName name="DEF_ADDRESS2">#REF!</definedName>
    <definedName name="DEF_ADDRESS3">#REF!</definedName>
    <definedName name="DEF_ADDRESS4">#REF!</definedName>
    <definedName name="DEF_COMPANY">#REF!</definedName>
    <definedName name="DEF_NAME">#REF!</definedName>
    <definedName name="DEF_TITLE">#REF!</definedName>
    <definedName name="DEFAULT?">#REF!</definedName>
    <definedName name="DEL_SCENARIO">#REF!</definedName>
    <definedName name="dem_month">#REF!</definedName>
    <definedName name="dem_year">#REF!</definedName>
    <definedName name="Discount" hidden="1">#REF!</definedName>
    <definedName name="display_area_2" hidden="1">#REF!</definedName>
    <definedName name="DLG_DEFS">#REF!</definedName>
    <definedName name="DLG_INFOPRT">#REF!</definedName>
    <definedName name="DLG_KEEPDATA">#REF!</definedName>
    <definedName name="DLG_KHELP">#REF!</definedName>
    <definedName name="DLG_OK">#REF!</definedName>
    <definedName name="DLG_PERSONALIZE">#REF!</definedName>
    <definedName name="DLG_RESPS">#REF!</definedName>
    <definedName name="DLG_SAMPLE1">#REF!</definedName>
    <definedName name="DLG_SAMPLE2">#REF!</definedName>
    <definedName name="DLG_SWAPDATA">#REF!</definedName>
    <definedName name="DLG_UPDDATA">#REF!</definedName>
    <definedName name="DLG_UPDSC">#REF!</definedName>
    <definedName name="DLG_UPDUN">#REF!</definedName>
    <definedName name="DR_LOOP">#REF!</definedName>
    <definedName name="Email">#REF!</definedName>
    <definedName name="END_COL">#REF!</definedName>
    <definedName name="END_ROW">#REF!</definedName>
    <definedName name="EQUITY">#REF!</definedName>
    <definedName name="euro_month">#REF!</definedName>
    <definedName name="euro_year">#REF!</definedName>
    <definedName name="EV__EVCOM_OPTIONS__" hidden="1">8</definedName>
    <definedName name="EV__EXPOPTIONS__" hidden="1">1</definedName>
    <definedName name="EV__LASTREFTIME__" hidden="1">"(GMT+06:00)16.04.2014 18:33:17"</definedName>
    <definedName name="EV__MAXEXPCOLS__" hidden="1">100</definedName>
    <definedName name="EV__MAXEXPROWS__" hidden="1">2000</definedName>
    <definedName name="EV__MEMORYCVW__" hidden="1">0</definedName>
    <definedName name="EV__WBEVMODE__" hidden="1">1</definedName>
    <definedName name="EV__WBREFOPTIONS__" hidden="1">134217796</definedName>
    <definedName name="EV__WBVERSION__" hidden="1">0</definedName>
    <definedName name="EV__WSINFO__" hidden="1">"SK_CBP"</definedName>
    <definedName name="ew">#N/A</definedName>
    <definedName name="F_BALANCE">#REF!</definedName>
    <definedName name="f_free_cash_flow">#REF!</definedName>
    <definedName name="F_INCOME">#REF!</definedName>
    <definedName name="f_ratios">#REF!</definedName>
    <definedName name="f_valuation">#REF!</definedName>
    <definedName name="Fax">#REF!</definedName>
    <definedName name="FCode" hidden="1">#REF!</definedName>
    <definedName name="feb">#REF!</definedName>
    <definedName name="ff">#N/A</definedName>
    <definedName name="fg">#N/A</definedName>
    <definedName name="Forma2">#REF!</definedName>
    <definedName name="FRM_UPDSC">#REF!</definedName>
    <definedName name="fsa">#REF!</definedName>
    <definedName name="G0HELP2">#REF!</definedName>
    <definedName name="gbr_month">#REF!</definedName>
    <definedName name="gbr_year">#REF!</definedName>
    <definedName name="GET_PERS_INI">#REF!</definedName>
    <definedName name="ghb" hidden="1">{#N/A,#N/A,FALSE,"Planned"}</definedName>
    <definedName name="ghjkjghj" hidden="1">{#N/A,#N/A,FALSE,"Planned"}</definedName>
    <definedName name="GOABOUT">#REF!</definedName>
    <definedName name="GOABOUT2">#REF!</definedName>
    <definedName name="GOBALANCE">#REF!</definedName>
    <definedName name="GOCASH1">#REF!</definedName>
    <definedName name="GOCASH2">#REF!</definedName>
    <definedName name="GOCHARTASSET">#REF!</definedName>
    <definedName name="GOCHARTINCOME">#REF!</definedName>
    <definedName name="GOCONTENTS">#REF!</definedName>
    <definedName name="GODATA">#REF!</definedName>
    <definedName name="GODISCLAIMER">#REF!</definedName>
    <definedName name="GOFILE">#REF!</definedName>
    <definedName name="GOFORMULA">#REF!</definedName>
    <definedName name="GOHELP1">#REF!</definedName>
    <definedName name="GOHELP2">#REF!</definedName>
    <definedName name="GOINCOME">#REF!</definedName>
    <definedName name="GOINFO">#REF!</definedName>
    <definedName name="GOMACROTIPS">#REF!</definedName>
    <definedName name="GOOVERVIEW">#REF!</definedName>
    <definedName name="GORANGETABLE">#REF!</definedName>
    <definedName name="GOSTEPS1">#REF!</definedName>
    <definedName name="GOSTEPS2">#REF!</definedName>
    <definedName name="GOSTEPS3">#REF!</definedName>
    <definedName name="GOSTEPS4">#REF!</definedName>
    <definedName name="GOTIPS">#REF!</definedName>
    <definedName name="GPI_SORRY_OK">#REF!</definedName>
    <definedName name="header1">IF(COUNTA(#REF!)=0,0,INDEX(#REF!,MATCH(ROW(#REF!),#REF!,TRUE)))+1</definedName>
    <definedName name="HiddenRows" hidden="1">#REF!</definedName>
    <definedName name="hjjh" hidden="1">{#N/A,#N/A,TRUE,"Лист1";#N/A,#N/A,TRUE,"Лист2";#N/A,#N/A,TRUE,"Лист3"}</definedName>
    <definedName name="hqwe2" hidden="1">#N/A</definedName>
    <definedName name="INCOME">#REF!</definedName>
    <definedName name="INCOME_AREA">#REF!</definedName>
    <definedName name="INCOME_B1">#REF!</definedName>
    <definedName name="INCOME1">#REF!</definedName>
    <definedName name="INCOMEB4">#REF!</definedName>
    <definedName name="INFO_CURR_PRT">#REF!</definedName>
    <definedName name="INFO_LIST">#REF!</definedName>
    <definedName name="INFO_PRINT">#REF!</definedName>
    <definedName name="INFO_TOPIC">#REF!</definedName>
    <definedName name="INI">#REF!</definedName>
    <definedName name="INISECT">#REF!</definedName>
    <definedName name="INTEREST">#REF!</definedName>
    <definedName name="INVENT">#REF!</definedName>
    <definedName name="ITC_RATE">#N/A</definedName>
    <definedName name="jan">#REF!</definedName>
    <definedName name="july">#REF!</definedName>
    <definedName name="june">#REF!</definedName>
    <definedName name="k">#N/A</definedName>
    <definedName name="K_EXISTS">#REF!</definedName>
    <definedName name="K_HELP">#REF!</definedName>
    <definedName name="K_LIMIT">#REF!</definedName>
    <definedName name="K_UPDATE">#REF!</definedName>
    <definedName name="K_VERSIONS">#REF!</definedName>
    <definedName name="KEEPDATA">#REF!</definedName>
    <definedName name="kl" hidden="1">{#N/A,#N/A,TRUE,"Лист1";#N/A,#N/A,TRUE,"Лист2";#N/A,#N/A,TRUE,"Лист3"}</definedName>
    <definedName name="LH">#REF!</definedName>
    <definedName name="LIAB_EQU">#REF!</definedName>
    <definedName name="LIABILITIES">#REF!</definedName>
    <definedName name="limcount" hidden="1">2</definedName>
    <definedName name="LIST_ADDR">#REF!</definedName>
    <definedName name="LIST_RNG">#REF!</definedName>
    <definedName name="loan_code">#REF!</definedName>
    <definedName name="m_111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_Predpr_M">#REF!</definedName>
    <definedName name="MACRORNG">#REF!</definedName>
    <definedName name="MACROS_HIDE">#REF!</definedName>
    <definedName name="MACROS_UNHIDE">#REF!</definedName>
    <definedName name="MACROSRNG">#REF!</definedName>
    <definedName name="MAKE_DEFAULT">#REF!</definedName>
    <definedName name="march">#REF!</definedName>
    <definedName name="mas_1">#REF!</definedName>
    <definedName name="mas_1___0">#REF!</definedName>
    <definedName name="mas_1___6">#REF!</definedName>
    <definedName name="mas_2">#REF!</definedName>
    <definedName name="mas_2___0">#REF!</definedName>
    <definedName name="mas_2___6">#REF!</definedName>
    <definedName name="mas_2_new">#REF!</definedName>
    <definedName name="mas_3">#REF!</definedName>
    <definedName name="mas_3___0">#REF!</definedName>
    <definedName name="mas_3___6">#REF!</definedName>
    <definedName name="mas_4">#REF!</definedName>
    <definedName name="mas_4___0">#REF!</definedName>
    <definedName name="mas_4___6">#REF!</definedName>
    <definedName name="mas_new">#REF!</definedName>
    <definedName name="mas_old">#REF!</definedName>
    <definedName name="mas_spisok">#REF!</definedName>
    <definedName name="may">#REF!</definedName>
    <definedName name="MD_SORRY_OK">#REF!</definedName>
    <definedName name="MEWarning" hidden="1">1</definedName>
    <definedName name="mlx">#REF!</definedName>
    <definedName name="NAME">#REF!</definedName>
    <definedName name="net">#REF!</definedName>
    <definedName name="NetMaximumCapacityMW">#REF!</definedName>
    <definedName name="new_dolv">#REF!</definedName>
    <definedName name="NEXT_LET">#REF!</definedName>
    <definedName name="NEXT_LET2">#REF!</definedName>
    <definedName name="NEXT_ROW">#REF!</definedName>
    <definedName name="NO_UPDATE">#REF!</definedName>
    <definedName name="nov">#REF!</definedName>
    <definedName name="NPVresult">#REF!</definedName>
    <definedName name="nyt">#REF!</definedName>
    <definedName name="O_M_ESC">#N/A</definedName>
    <definedName name="O_M91">#N/A</definedName>
    <definedName name="oct">#REF!</definedName>
    <definedName name="OrderTable" hidden="1">#REF!</definedName>
    <definedName name="PATH">#REF!</definedName>
    <definedName name="pcomm">#REF!</definedName>
    <definedName name="PERSONALIZE">#REF!</definedName>
    <definedName name="PG_NUM">#REF!</definedName>
    <definedName name="Phone">#REF!</definedName>
    <definedName name="plage">#REF!</definedName>
    <definedName name="po">#REF!</definedName>
    <definedName name="pole7">"Поле ввода 7"</definedName>
    <definedName name="PREV_SCEN">#REF!</definedName>
    <definedName name="PringKASschedules">#REF!</definedName>
    <definedName name="Print">#REF!</definedName>
    <definedName name="PRINTBAL">#REF!</definedName>
    <definedName name="PRINTCASH">#REF!</definedName>
    <definedName name="PRINTDATA">#REF!</definedName>
    <definedName name="Printiasa4">#REF!</definedName>
    <definedName name="printIASschedules">#REF!</definedName>
    <definedName name="PrintIASscheduleson">#REF!</definedName>
    <definedName name="PRINTINC">#REF!</definedName>
    <definedName name="PrintKASschedules">#REF!</definedName>
    <definedName name="PRINTMACROS">#REF!</definedName>
    <definedName name="PRINTSTEPS2">#REF!</definedName>
    <definedName name="PRODCOST">#REF!</definedName>
    <definedName name="ProdForm" hidden="1">#REF!</definedName>
    <definedName name="Product" hidden="1">#REF!</definedName>
    <definedName name="profit">#REF!</definedName>
    <definedName name="pros">#REF!</definedName>
    <definedName name="pros1">#REF!</definedName>
    <definedName name="pros2">#REF!</definedName>
    <definedName name="pros3">#REF!</definedName>
    <definedName name="PRT_CHART1">#REF!</definedName>
    <definedName name="PRT_CHART2">#REF!</definedName>
    <definedName name="PRT_IT">#REF!</definedName>
    <definedName name="PRT_RPT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da" hidden="1">4</definedName>
    <definedName name="RANGETABLE">#REF!</definedName>
    <definedName name="RCArea" hidden="1">#REF!</definedName>
    <definedName name="RES">#REF!</definedName>
    <definedName name="RES_INFOPRT">#REF!</definedName>
    <definedName name="RES_KEEPDATA">#REF!</definedName>
    <definedName name="RES_SAMPLE1">#REF!</definedName>
    <definedName name="RES_SAMPLE2">#REF!</definedName>
    <definedName name="RES_SWAPDATA">#REF!</definedName>
    <definedName name="RES_UPDDATA">#REF!</definedName>
    <definedName name="RES_UPDSC">#REF!</definedName>
    <definedName name="RES_UPDUN">#REF!</definedName>
    <definedName name="RESET">#REF!</definedName>
    <definedName name="ResultsTable">#REF!</definedName>
    <definedName name="ResultsTable1">#REF!</definedName>
    <definedName name="ResultsTable2">#REF!</definedName>
    <definedName name="RET_DIR">#REF!</definedName>
    <definedName name="RET_LOC">#REF!</definedName>
    <definedName name="RET_LOC2">#REF!</definedName>
    <definedName name="RET_LOC3">#REF!</definedName>
    <definedName name="RET_LOC4">#REF!</definedName>
    <definedName name="RETURN1">#REF!</definedName>
    <definedName name="RETURN2">#REF!</definedName>
    <definedName name="RETURN3">#REF!</definedName>
    <definedName name="RETURN4">#REF!</definedName>
    <definedName name="rng">#REF!</definedName>
    <definedName name="RNG_NAME">#REF!</definedName>
    <definedName name="RNG_NUM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PT_CHART1">#REF!</definedName>
    <definedName name="RPT_CHART2">#REF!</definedName>
    <definedName name="RPT_RANGE">#REF!</definedName>
    <definedName name="RPT_TITLES">#REF!</definedName>
    <definedName name="rur_month">#REF!</definedName>
    <definedName name="rur_year">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LES">#REF!</definedName>
    <definedName name="SAMP_RESTORE">#REF!</definedName>
    <definedName name="SAMPDATA">#REF!</definedName>
    <definedName name="SCENARIO_LIST">#REF!</definedName>
    <definedName name="sencount" hidden="1">2</definedName>
    <definedName name="sep">#REF!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olver_corr" hidden="1">1</definedName>
    <definedName name="solver_ctp1" hidden="1">0</definedName>
    <definedName name="solver_ctp2" hidden="1">0</definedName>
    <definedName name="solver_cvg" hidden="1">0.0001</definedName>
    <definedName name="solver_disp" hidden="1">0</definedName>
    <definedName name="solver_drv" hidden="1">1</definedName>
    <definedName name="solver_est" hidden="1">1</definedName>
    <definedName name="solver_eval" hidden="1">0</definedName>
    <definedName name="solver_itr" hidden="1">100</definedName>
    <definedName name="solver_lcens" hidden="1">-1E+30</definedName>
    <definedName name="solver_lcut" hidden="1">-1E+30</definedName>
    <definedName name="solver_lin" hidden="1">0</definedName>
    <definedName name="solver_neg" hidden="1">2</definedName>
    <definedName name="solver_nsim" hidden="1">1</definedName>
    <definedName name="solver_nssim" hidden="1">-1</definedName>
    <definedName name="solver_ntri" hidden="1">1000</definedName>
    <definedName name="solver_num" hidden="1">0</definedName>
    <definedName name="solver_nwt" hidden="1">1</definedName>
    <definedName name="solver_pre" hidden="1">0.000001</definedName>
    <definedName name="solver_rgen" hidden="1">1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strm" hidden="1">0</definedName>
    <definedName name="solver_tim" hidden="1">100</definedName>
    <definedName name="solver_tol" hidden="1">0.05</definedName>
    <definedName name="solver_typ" hidden="1">1</definedName>
    <definedName name="solver_ucens" hidden="1">1E+30</definedName>
    <definedName name="solver_ucut" hidden="1">1E+30</definedName>
    <definedName name="solver_val" hidden="1">0</definedName>
    <definedName name="SORRY">#REF!</definedName>
    <definedName name="SpecialPrice" hidden="1">#REF!</definedName>
    <definedName name="spot">#REF!</definedName>
    <definedName name="STATE">#REF!</definedName>
    <definedName name="strike">#REF!</definedName>
    <definedName name="SWAPDATA">#REF!</definedName>
    <definedName name="T">#REF!</definedName>
    <definedName name="tabl_k">#REF!</definedName>
    <definedName name="TAX">#N/A</definedName>
    <definedName name="tbl_ProdInfo" hidden="1">#REF!</definedName>
    <definedName name="TextRefCopyRangeCount" hidden="1">3</definedName>
    <definedName name="Time_factor">#REF!</definedName>
    <definedName name="TITLE">#REF!</definedName>
    <definedName name="TM1REBUILDOPTION">1</definedName>
    <definedName name="TMP_REPORT_R16Comp">#REF!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rf">#REF!</definedName>
    <definedName name="TrForma2">#REF!</definedName>
    <definedName name="TRP">#REF!</definedName>
    <definedName name="UP_EXISTING">#REF!</definedName>
    <definedName name="UP_UNNAMED">#REF!</definedName>
    <definedName name="UPDATE">#REF!</definedName>
    <definedName name="UPDATE_LIST">#REF!</definedName>
    <definedName name="UPDATE_LOOP">#REF!</definedName>
    <definedName name="UPDATE_POST">#REF!</definedName>
    <definedName name="UPDATE_TEST">#REF!</definedName>
    <definedName name="UPDUN">#REF!</definedName>
    <definedName name="UPPER_LEFT">#REF!</definedName>
    <definedName name="vlaga">#REF!</definedName>
    <definedName name="vlaga1">#REF!</definedName>
    <definedName name="vol">#REF!</definedName>
    <definedName name="WACC">#REF!</definedName>
    <definedName name="WIDTH">#REF!</definedName>
    <definedName name="WILL_BE_DEFAULT">#REF!</definedName>
    <definedName name="wrn.Aging._.and._.Trend._.Analysis." hidden="1">{#N/A,#N/A,FALSE,"Aging Summary";#N/A,#N/A,FALSE,"Ratio Analysis";#N/A,#N/A,FALSE,"Test 120 Day Accts";#N/A,#N/A,FALSE,"Tickmarks"}</definedName>
    <definedName name="wrn.Сравнение._.с._.отраслями." hidden="1">{#N/A,#N/A,TRUE,"Лист1";#N/A,#N/A,TRUE,"Лист2";#N/A,#N/A,TRUE,"Лист3"}</definedName>
    <definedName name="WSTATUS">#REF!</definedName>
    <definedName name="Wсввпу">#REF!</definedName>
    <definedName name="XBONE">#REF!</definedName>
    <definedName name="XBSEVEN">#REF!</definedName>
    <definedName name="XBSIX">#REF!</definedName>
    <definedName name="XBTEN">#REF!</definedName>
    <definedName name="XBTHIRTEEN">#REF!</definedName>
    <definedName name="XBTHREE">#REF!</definedName>
    <definedName name="XBTWELVE">#REF!</definedName>
    <definedName name="XBTWO">#REF!</definedName>
    <definedName name="xcd" hidden="1">#N/A</definedName>
    <definedName name="XCONE">#REF!</definedName>
    <definedName name="XCTHREE">#REF!</definedName>
    <definedName name="XCTWO">#REF!</definedName>
    <definedName name="XNAME">#REF!</definedName>
    <definedName name="XPINSTRUCT">#REF!</definedName>
    <definedName name="XRefColumnsCount" hidden="1">2</definedName>
    <definedName name="XRefCopyRangeCount" hidden="1">1</definedName>
    <definedName name="XRefPasteRangeCount" hidden="1">1</definedName>
    <definedName name="xxx">#REF!</definedName>
    <definedName name="yfo">#REF!</definedName>
    <definedName name="ymn1">#REF!</definedName>
    <definedName name="ymn2">#REF!</definedName>
    <definedName name="ypl1">#REF!</definedName>
    <definedName name="ypl2">#REF!</definedName>
    <definedName name="ypl3">#REF!</definedName>
    <definedName name="ypl4">#REF!</definedName>
    <definedName name="YR">#REF!</definedName>
    <definedName name="yrtotal">#REF!</definedName>
    <definedName name="yt">#REF!</definedName>
    <definedName name="Z_C37E65A7_9893_435E_9759_72E0D8A5DD87_.wvu.PrintTitles" hidden="1">#REF!</definedName>
    <definedName name="ZERO">#REF!</definedName>
    <definedName name="Zip">#REF!</definedName>
    <definedName name="zoln">#REF!</definedName>
    <definedName name="zoln2">#REF!</definedName>
    <definedName name="zou">#REF!</definedName>
    <definedName name="zzz">#REF!</definedName>
    <definedName name="а">#REF!</definedName>
    <definedName name="А11">#REF!</definedName>
    <definedName name="А2">#REF!</definedName>
    <definedName name="А2___0">#REF!</definedName>
    <definedName name="А2___10">#REF!</definedName>
    <definedName name="А3">#REF!</definedName>
    <definedName name="АААААААА">#N/A</definedName>
    <definedName name="авраменко">#REF!</definedName>
    <definedName name="Айс">#REF!</definedName>
    <definedName name="АкмолаПровиз2003">#REF!</definedName>
    <definedName name="АкмолаПровиз2004">#REF!</definedName>
    <definedName name="АкмПровиз2003">#REF!</definedName>
    <definedName name="АкмПровиз2004">#REF!</definedName>
    <definedName name="ап">#N/A</definedName>
    <definedName name="апара" hidden="1">#REF!</definedName>
    <definedName name="апвавваапвваав" hidden="1">{#N/A,#N/A,TRUE,"Лист1";#N/A,#N/A,TRUE,"Лист2";#N/A,#N/A,TRUE,"Лист3"}</definedName>
    <definedName name="Атырау">#REF!</definedName>
    <definedName name="_xlnm.Database">#REF!</definedName>
    <definedName name="бб">#REF!</definedName>
    <definedName name="ббб">#REF!</definedName>
    <definedName name="бк">#REF!</definedName>
    <definedName name="Блок">OFFSET(#REF!,MATCH(#REF!,#REF!,0)-1,1,COUNTIF(#REF!,#REF!),1)</definedName>
    <definedName name="Блок_рк">#REF!</definedName>
    <definedName name="Блок1">#REF!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___0">#N/A</definedName>
    <definedName name="БЛРаздел1___10">#N/A</definedName>
    <definedName name="БЛРаздел10">#REF!</definedName>
    <definedName name="БЛРаздел2___0">#N/A</definedName>
    <definedName name="БЛРаздел2___10">#N/A</definedName>
    <definedName name="БЛРаздел3___0">#N/A</definedName>
    <definedName name="БЛРаздел3___10">#N/A</definedName>
    <definedName name="БЛРаздел4___0">#N/A</definedName>
    <definedName name="БЛРаздел4___10">#N/A</definedName>
    <definedName name="БЛРаздел5___0">#N/A</definedName>
    <definedName name="БЛРаздел5___10">#N/A</definedName>
    <definedName name="БЛРаздел6___0">#N/A</definedName>
    <definedName name="БЛРаздел6___10">#N/A</definedName>
    <definedName name="БЛРаздел7___0">#N/A</definedName>
    <definedName name="БЛРаздел7___10">#N/A</definedName>
    <definedName name="БЛРаздел8___0">#N/A</definedName>
    <definedName name="БЛРаздел8___10">#N/A</definedName>
    <definedName name="БЛРаздел9___0">#N/A</definedName>
    <definedName name="БЛРаздел9___10">#N/A</definedName>
    <definedName name="БПДанные___0">#N/A</definedName>
    <definedName name="БПДанные___10">#N/A</definedName>
    <definedName name="бьбь" hidden="1">#REF!</definedName>
    <definedName name="в">#REF!</definedName>
    <definedName name="в23ё">#N/A</definedName>
    <definedName name="В32">#REF!</definedName>
    <definedName name="ваав">#REF!</definedName>
    <definedName name="ВалютаБаланса">#REF!</definedName>
    <definedName name="вв">#N/A</definedName>
    <definedName name="вводы">#REF!</definedName>
    <definedName name="вп">#REF!</definedName>
    <definedName name="второй">#REF!</definedName>
    <definedName name="вуув" hidden="1">{#N/A,#N/A,TRUE,"Лист1";#N/A,#N/A,TRUE,"Лист2";#N/A,#N/A,TRUE,"Лист3"}</definedName>
    <definedName name="вы">#REF!</definedName>
    <definedName name="вывыв">#REF!</definedName>
    <definedName name="выеыееек">#REF!,#REF!,#REF!</definedName>
    <definedName name="гггг">#REF!</definedName>
    <definedName name="гнегнегне">#REF!,#REF!,#REF!,#REF!,#REF!,#REF!</definedName>
    <definedName name="гненгнег">#REF!,#REF!,#REF!,#REF!,#REF!,#REF!,#REF!,#REF!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анные">#REF!,#REF!,#REF!</definedName>
    <definedName name="ддд">#REF!</definedName>
    <definedName name="детиКЛПУ">#REF!</definedName>
    <definedName name="Доз5">#REF!</definedName>
    <definedName name="Доз5___0">#REF!</definedName>
    <definedName name="Доз5___10">#REF!</definedName>
    <definedName name="доз6">#REF!</definedName>
    <definedName name="е">#REF!</definedName>
    <definedName name="екекарапрапр" hidden="1">#REF!</definedName>
    <definedName name="ЖамбылПровиз2004">#REF!</definedName>
    <definedName name="ждлждл">#REF!,#REF!,#REF!,#REF!,#REF!,#REF!,#REF!,#REF!,#REF!</definedName>
    <definedName name="з">#REF!</definedName>
    <definedName name="_xlnm.Print_Titles">#REF!,#REF!</definedName>
    <definedName name="зщшзщзщш">#REF!,#REF!,#REF!,#REF!,#REF!,#REF!,#REF!,#REF!,#REF!,#REF!,#REF!</definedName>
    <definedName name="ижд1">#REF!</definedName>
    <definedName name="импорт">#REF!</definedName>
    <definedName name="имя" hidden="1">{#N/A,#N/A,TRUE,"Лист1";#N/A,#N/A,TRUE,"Лист2";#N/A,#N/A,TRUE,"Лист3"}</definedName>
    <definedName name="индикатив" hidden="1">{#N/A,#N/A,TRUE,"Лист1";#N/A,#N/A,TRUE,"Лист2";#N/A,#N/A,TRUE,"Лист3"}</definedName>
    <definedName name="индплан">#REF!</definedName>
    <definedName name="индцкавг98" hidden="1">{#N/A,#N/A,TRUE,"Лист1";#N/A,#N/A,TRUE,"Лист2";#N/A,#N/A,TRUE,"Лист3"}</definedName>
    <definedName name="й">#N/A</definedName>
    <definedName name="йй">#N/A</definedName>
    <definedName name="к">#REF!</definedName>
    <definedName name="КарагандПровиз2003">#REF!</definedName>
    <definedName name="Квпу">#REF!</definedName>
    <definedName name="ке">#N/A</definedName>
    <definedName name="Кегок2" hidden="1">{#N/A,#N/A,TRUE,"Лист1";#N/A,#N/A,TRUE,"Лист2";#N/A,#N/A,TRUE,"Лист3"}</definedName>
    <definedName name="кек" hidden="1">#REF!</definedName>
    <definedName name="кент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О">#REF!</definedName>
    <definedName name="КостанПровиз2004">#REF!</definedName>
    <definedName name="коэфф">#REF!</definedName>
    <definedName name="КПН">#REF!</definedName>
    <definedName name="кук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">#REF!</definedName>
    <definedName name="лдлдом" hidden="1">#REF!</definedName>
    <definedName name="лист1">#REF!</definedName>
    <definedName name="ллл">#REF!</definedName>
    <definedName name="ммм">#REF!</definedName>
    <definedName name="мым">#N/A</definedName>
    <definedName name="н">#REF!</definedName>
    <definedName name="налог">#REF!</definedName>
    <definedName name="нгекнекн">#REF!,#REF!,#REF!,#REF!</definedName>
    <definedName name="ндс2">#REF!</definedName>
    <definedName name="ндс3">#REF!</definedName>
    <definedName name="невневнев">#REF!</definedName>
    <definedName name="нет">#REF!</definedName>
    <definedName name="ним">#REF!</definedName>
    <definedName name="о">#REF!</definedName>
    <definedName name="обслуга" hidden="1">#REF!</definedName>
    <definedName name="Общие">#REF!</definedName>
    <definedName name="озелен.08г">#REF!</definedName>
    <definedName name="олрпап" hidden="1">#REF!</definedName>
    <definedName name="ооо" hidden="1">#REF!</definedName>
    <definedName name="оооо">#REF!</definedName>
    <definedName name="п1">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4">#REF!</definedName>
    <definedName name="п27">#REF!</definedName>
    <definedName name="п28">#REF!</definedName>
    <definedName name="п29">#REF!</definedName>
    <definedName name="п30">#REF!</definedName>
    <definedName name="п32">#REF!</definedName>
    <definedName name="п33">#REF!</definedName>
    <definedName name="папап" hidden="1">#REF!</definedName>
    <definedName name="Параметры">#REF!</definedName>
    <definedName name="Параметры_рк">#REF!</definedName>
    <definedName name="первый">#REF!</definedName>
    <definedName name="план" hidden="1">{#N/A,#N/A,TRUE,"Лист1";#N/A,#N/A,TRUE,"Лист2";#N/A,#N/A,TRUE,"Лист3"}</definedName>
    <definedName name="Подразделения">#REF!</definedName>
    <definedName name="пп">#REF!</definedName>
    <definedName name="пп12">#REF!</definedName>
    <definedName name="прибыль3" hidden="1">{#N/A,#N/A,TRUE,"Лист1";#N/A,#N/A,TRUE,"Лист2";#N/A,#N/A,TRUE,"Лист3"}</definedName>
    <definedName name="прибыль9" hidden="1">{#N/A,#N/A,TRUE,"Лист1";#N/A,#N/A,TRUE,"Лист2";#N/A,#N/A,TRUE,"Лист3"}</definedName>
    <definedName name="Прог">#REF!</definedName>
    <definedName name="пропо" hidden="1">#REF!</definedName>
    <definedName name="прпр" hidden="1">#REF!</definedName>
    <definedName name="прроьпр" hidden="1">#REF!</definedName>
    <definedName name="пррррр">#REF!</definedName>
    <definedName name="прррррр">#REF!</definedName>
    <definedName name="_xlnm.Recorder">#REF!</definedName>
    <definedName name="рис1" hidden="1">{#N/A,#N/A,TRUE,"Лист1";#N/A,#N/A,TRUE,"Лист2";#N/A,#N/A,TRUE,"Лист3"}</definedName>
    <definedName name="ропрлрлпрл">#REF!</definedName>
    <definedName name="рор" hidden="1">#REF!</definedName>
    <definedName name="рпопо" hidden="1">{#N/A,#N/A,TRUE,"Лист1";#N/A,#N/A,TRUE,"Лист2";#N/A,#N/A,TRUE,"Лист3"}</definedName>
    <definedName name="ррр">#REF!</definedName>
    <definedName name="с">#N/A</definedName>
    <definedName name="СБУ_100">#REF!</definedName>
    <definedName name="скв">#REF!</definedName>
    <definedName name="смета">#REF!</definedName>
    <definedName name="сс">#N/A</definedName>
    <definedName name="сссс">#N/A</definedName>
    <definedName name="ссы">#N/A</definedName>
    <definedName name="ст">#REF!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иОтпуска">#REF!</definedName>
    <definedName name="Станции">#REF!</definedName>
    <definedName name="Станции_рк">#REF!</definedName>
    <definedName name="статья">#REF!</definedName>
    <definedName name="сто" hidden="1">{#N/A,#N/A,TRUE,"Лист1";#N/A,#N/A,TRUE,"Лист2";#N/A,#N/A,TRUE,"Лист3"}</definedName>
    <definedName name="т" hidden="1">#REF!</definedName>
    <definedName name="тб">#REF!</definedName>
    <definedName name="Типы">#REF!</definedName>
    <definedName name="титэк">#REF!</definedName>
    <definedName name="титэк1">#REF!</definedName>
    <definedName name="титэмба">#REF!</definedName>
    <definedName name="тп" hidden="1">{#N/A,#N/A,TRUE,"Лист1";#N/A,#N/A,TRUE,"Лист2";#N/A,#N/A,TRUE,"Лист3"}</definedName>
    <definedName name="трансп">#REF!</definedName>
    <definedName name="третий">#REF!</definedName>
    <definedName name="тт">#REF!</definedName>
    <definedName name="ть">#REF!</definedName>
    <definedName name="у">#N/A</definedName>
    <definedName name="ук">#N/A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ПНРиД">#REF!</definedName>
    <definedName name="Уральск">#REF!</definedName>
    <definedName name="уцк">#REF!</definedName>
    <definedName name="ф77">#REF!</definedName>
    <definedName name="Фазы">#REF!</definedName>
    <definedName name="форма6">#REF!</definedName>
    <definedName name="фэм">#REF!</definedName>
    <definedName name="хшзхзш">#REF!,#REF!,#REF!,#REF!,#REF!,#REF!,#REF!,#REF!,#REF!</definedName>
    <definedName name="ц">#N/A</definedName>
    <definedName name="цу">#N/A</definedName>
    <definedName name="цц">#N/A</definedName>
    <definedName name="четвертый">#REF!</definedName>
    <definedName name="шшшш">#REF!</definedName>
    <definedName name="щ">#N/A</definedName>
    <definedName name="щшгшщшг">#REF!,#REF!,#REF!,#REF!,#REF!,#REF!,#REF!,#REF!</definedName>
    <definedName name="ы">#REF!</definedName>
    <definedName name="ыв">#N/A</definedName>
    <definedName name="ыва" hidden="1">{#N/A,#N/A,TRUE,"Лист1";#N/A,#N/A,TRUE,"Лист2";#N/A,#N/A,TRUE,"Лист3"}</definedName>
    <definedName name="ывфывывы">#REF!</definedName>
    <definedName name="ыуаы" hidden="1">{#N/A,#N/A,TRUE,"Лист1";#N/A,#N/A,TRUE,"Лист2";#N/A,#N/A,TRUE,"Лист3"}</definedName>
    <definedName name="ыфв">#REF!</definedName>
    <definedName name="ыыыы">#N/A</definedName>
    <definedName name="ьтвпловтпл">#REF!</definedName>
    <definedName name="Экспорт_Объемы_добычи">#REF!</definedName>
    <definedName name="Экспорт_Объемы_добычи___0">#REF!</definedName>
    <definedName name="Экспорт_Объемы_добычи___10">#REF!</definedName>
    <definedName name="ээ">#REF!</definedName>
    <definedName name="ю">#REF!</definedName>
    <definedName name="Южный">#REF!</definedName>
    <definedName name="юю">#REF!</definedName>
    <definedName name="явп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M33" i="1" l="1"/>
  <c r="N33" i="1" s="1"/>
  <c r="M32" i="1"/>
  <c r="N32" i="1" s="1"/>
  <c r="M31" i="1"/>
  <c r="N31" i="1" s="1"/>
  <c r="M30" i="1"/>
  <c r="N30" i="1" s="1"/>
  <c r="M29" i="1"/>
  <c r="N29" i="1" s="1"/>
  <c r="M28" i="1"/>
  <c r="N28" i="1" s="1"/>
  <c r="J33" i="1"/>
  <c r="J32" i="1"/>
  <c r="J31" i="1"/>
  <c r="J30" i="1"/>
  <c r="J29" i="1"/>
  <c r="J28" i="1"/>
  <c r="L15" i="1"/>
  <c r="L34" i="1" s="1"/>
  <c r="H7" i="1"/>
  <c r="H34" i="1" s="1"/>
  <c r="E7" i="1"/>
  <c r="D7" i="1"/>
  <c r="C7" i="1"/>
  <c r="E34" i="1"/>
  <c r="D34" i="1"/>
  <c r="M34" i="1"/>
  <c r="I34" i="1"/>
  <c r="F34" i="1"/>
  <c r="C34" i="1"/>
  <c r="I15" i="1"/>
  <c r="H15" i="1"/>
  <c r="G15" i="1"/>
  <c r="F15" i="1"/>
  <c r="D15" i="1"/>
  <c r="C15" i="1"/>
  <c r="B15" i="1"/>
  <c r="B39" i="1"/>
  <c r="M27" i="1"/>
  <c r="J27" i="1"/>
  <c r="M26" i="1"/>
  <c r="J26" i="1"/>
  <c r="M25" i="1"/>
  <c r="J25" i="1"/>
  <c r="M24" i="1"/>
  <c r="J24" i="1"/>
  <c r="M23" i="1"/>
  <c r="J23" i="1"/>
  <c r="M22" i="1"/>
  <c r="J22" i="1"/>
  <c r="M21" i="1"/>
  <c r="J21" i="1"/>
  <c r="M20" i="1"/>
  <c r="J20" i="1"/>
  <c r="M19" i="1"/>
  <c r="J19" i="1"/>
  <c r="M18" i="1"/>
  <c r="M17" i="1"/>
  <c r="J17" i="1"/>
  <c r="M16" i="1"/>
  <c r="J16" i="1"/>
  <c r="M13" i="1"/>
  <c r="J13" i="1"/>
  <c r="M12" i="1"/>
  <c r="M11" i="1"/>
  <c r="M10" i="1"/>
  <c r="M9" i="1"/>
  <c r="J9" i="1"/>
  <c r="M8" i="1"/>
  <c r="L7" i="1"/>
  <c r="G34" i="1"/>
  <c r="J11" i="1" l="1"/>
  <c r="N11" i="1" s="1"/>
  <c r="J8" i="1"/>
  <c r="N8" i="1" s="1"/>
  <c r="J12" i="1"/>
  <c r="N12" i="1" s="1"/>
  <c r="N26" i="1"/>
  <c r="N20" i="1"/>
  <c r="N9" i="1"/>
  <c r="N23" i="1"/>
  <c r="N24" i="1"/>
  <c r="N17" i="1"/>
  <c r="J15" i="1"/>
  <c r="N13" i="1"/>
  <c r="N16" i="1"/>
  <c r="N27" i="1"/>
  <c r="N21" i="1"/>
  <c r="N22" i="1"/>
  <c r="N19" i="1"/>
  <c r="B7" i="1"/>
  <c r="N25" i="1"/>
  <c r="M7" i="1"/>
  <c r="M15" i="1"/>
  <c r="J10" i="1"/>
  <c r="N10" i="1" s="1"/>
  <c r="J18" i="1"/>
  <c r="N18" i="1" s="1"/>
  <c r="J7" i="1" l="1"/>
  <c r="N7" i="1" s="1"/>
  <c r="B34" i="1"/>
  <c r="B40" i="1" s="1"/>
  <c r="N15" i="1"/>
  <c r="J34" i="1" l="1"/>
  <c r="N34" i="1"/>
</calcChain>
</file>

<file path=xl/sharedStrings.xml><?xml version="1.0" encoding="utf-8"?>
<sst xmlns="http://schemas.openxmlformats.org/spreadsheetml/2006/main" count="54" uniqueCount="48">
  <si>
    <t>тенге</t>
  </si>
  <si>
    <t>Бизнес-структура проекта</t>
  </si>
  <si>
    <t>Наименования стадии проекта</t>
  </si>
  <si>
    <t>Расходы по
реализации продукции/товаров и (или)
оказанию работ/услуг</t>
  </si>
  <si>
    <r>
      <t xml:space="preserve">Цена / Тариф за единицу
</t>
    </r>
    <r>
      <rPr>
        <sz val="12"/>
        <color theme="1"/>
        <rFont val="Times New Roman"/>
        <family val="1"/>
        <charset val="204"/>
      </rPr>
      <t>(себестоимость + маржа)</t>
    </r>
  </si>
  <si>
    <r>
      <rPr>
        <b/>
        <sz val="12"/>
        <color theme="1"/>
        <rFont val="Times New Roman"/>
        <family val="1"/>
        <charset val="204"/>
      </rPr>
      <t>Объем реализации продукции/товаров и (или) оказания работ/услуг</t>
    </r>
    <r>
      <rPr>
        <sz val="12"/>
        <color theme="1"/>
        <rFont val="Times New Roman"/>
        <family val="1"/>
        <charset val="204"/>
      </rPr>
      <t xml:space="preserve">,
</t>
    </r>
    <r>
      <rPr>
        <i/>
        <sz val="12"/>
        <color theme="1"/>
        <rFont val="Times New Roman"/>
        <family val="1"/>
        <charset val="204"/>
      </rPr>
      <t>в количественном выражении</t>
    </r>
  </si>
  <si>
    <t>Доходы от
реализации продукции/товаров и (или)
оказания работ/услуг</t>
  </si>
  <si>
    <t>Финансовый результат,
прибыль (+) / убыток (-)</t>
  </si>
  <si>
    <t>заработная плата команды проекта*</t>
  </si>
  <si>
    <t>оплата иных работ и (или) услуг, выполняемых третьими лицами и/или соисполнителями</t>
  </si>
  <si>
    <t>аренда офисных и (или) производственных помещений</t>
  </si>
  <si>
    <t>приобретение материалов и комплектующих</t>
  </si>
  <si>
    <t>командировочные расходы</t>
  </si>
  <si>
    <t>маркетинговые расходы</t>
  </si>
  <si>
    <t>Общая сумма расходов</t>
  </si>
  <si>
    <r>
      <rPr>
        <i/>
        <sz val="12"/>
        <color theme="1"/>
        <rFont val="Times New Roman"/>
        <family val="1"/>
        <charset val="204"/>
      </rPr>
      <t xml:space="preserve">в зависимости от специфики проекта
</t>
    </r>
    <r>
      <rPr>
        <b/>
        <sz val="12"/>
        <color theme="1"/>
        <rFont val="Times New Roman"/>
        <family val="1"/>
        <charset val="204"/>
      </rPr>
      <t>указать единицу измерения</t>
    </r>
    <r>
      <rPr>
        <sz val="12"/>
        <color theme="1"/>
        <rFont val="Times New Roman"/>
        <family val="1"/>
        <charset val="204"/>
      </rPr>
      <t xml:space="preserve">
________________</t>
    </r>
  </si>
  <si>
    <t>необходимо учесть торговые циклы и сезонность продаж</t>
  </si>
  <si>
    <t>Всего
на 1 стадию:</t>
  </si>
  <si>
    <t>1 месяц</t>
  </si>
  <si>
    <t>2 месяц</t>
  </si>
  <si>
    <t>3 месяц</t>
  </si>
  <si>
    <t>4 месяц</t>
  </si>
  <si>
    <t>5 месяц</t>
  </si>
  <si>
    <t>6 месяц</t>
  </si>
  <si>
    <t>Всего
на 2 стадию:</t>
  </si>
  <si>
    <t>7 месяц</t>
  </si>
  <si>
    <t>8 месяц</t>
  </si>
  <si>
    <t>9 месяц</t>
  </si>
  <si>
    <t>10 месяц</t>
  </si>
  <si>
    <t>11 месяц</t>
  </si>
  <si>
    <t>12 месяц</t>
  </si>
  <si>
    <t>ИТОГО
по проекту:</t>
  </si>
  <si>
    <r>
      <t xml:space="preserve">* </t>
    </r>
    <r>
      <rPr>
        <i/>
        <sz val="12"/>
        <color theme="1"/>
        <rFont val="Times New Roman"/>
        <family val="1"/>
        <charset val="204"/>
      </rPr>
      <t>данные из таблицы "Заработная плата"</t>
    </r>
  </si>
  <si>
    <t>ЗП</t>
  </si>
  <si>
    <t>разница</t>
  </si>
  <si>
    <t>13 месяц</t>
  </si>
  <si>
    <t>14 месяц</t>
  </si>
  <si>
    <t>15 месяц</t>
  </si>
  <si>
    <t>16 месяц</t>
  </si>
  <si>
    <t>17 месяц</t>
  </si>
  <si>
    <t>18 месяц</t>
  </si>
  <si>
    <t>13=12x11</t>
  </si>
  <si>
    <t>14=13-10</t>
  </si>
  <si>
    <t>10=2+3+…+9</t>
  </si>
  <si>
    <t>приобретение оборудования и лицензий</t>
  </si>
  <si>
    <t>приобретение оборудования, материалов и комплектующих</t>
  </si>
  <si>
    <t>1 стадия: доработка продукта и разработка стратегии коммерциализации, в том числе по привлечению инвестиций</t>
  </si>
  <si>
    <t>2 стадия: запуск производства (внедрение и сопровождение) продукта и его реализация (коммерциализация) на рынк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[$€-1]_-;\-* #,##0.00[$€-1]_-;_-* \-??[$€-1]_-"/>
  </numFmts>
  <fonts count="14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sz val="10"/>
      <color rgb="FF000000"/>
      <name val="Arial Cyr1"/>
      <charset val="204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AEAEA"/>
        <bgColor indexed="64"/>
      </patternFill>
    </fill>
    <fill>
      <patternFill patternType="solid">
        <fgColor rgb="FFDDDDDD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164" fontId="12" fillId="0" borderId="0" applyBorder="0" applyProtection="0"/>
    <xf numFmtId="0" fontId="13" fillId="0" borderId="0"/>
    <xf numFmtId="0" fontId="1" fillId="0" borderId="0"/>
  </cellStyleXfs>
  <cellXfs count="33">
    <xf numFmtId="0" fontId="0" fillId="0" borderId="0" xfId="0"/>
    <xf numFmtId="0" fontId="2" fillId="0" borderId="0" xfId="0" applyFont="1"/>
    <xf numFmtId="0" fontId="3" fillId="0" borderId="0" xfId="0" applyFont="1" applyAlignment="1">
      <alignment horizontal="right"/>
    </xf>
    <xf numFmtId="0" fontId="2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 shrinkToFit="1"/>
    </xf>
    <xf numFmtId="0" fontId="2" fillId="0" borderId="1" xfId="0" applyFont="1" applyFill="1" applyBorder="1" applyAlignment="1">
      <alignment horizontal="center" vertical="center" wrapText="1" shrinkToFit="1"/>
    </xf>
    <xf numFmtId="0" fontId="6" fillId="0" borderId="1" xfId="0" applyFont="1" applyBorder="1" applyAlignment="1">
      <alignment horizontal="center" vertical="center" wrapText="1" shrinkToFit="1"/>
    </xf>
    <xf numFmtId="0" fontId="3" fillId="0" borderId="1" xfId="0" applyFont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vertical="center" wrapText="1" shrinkToFit="1"/>
    </xf>
    <xf numFmtId="0" fontId="7" fillId="2" borderId="1" xfId="0" applyFont="1" applyFill="1" applyBorder="1" applyAlignment="1">
      <alignment horizontal="center" vertical="center" wrapText="1" shrinkToFit="1"/>
    </xf>
    <xf numFmtId="0" fontId="9" fillId="2" borderId="1" xfId="0" applyFont="1" applyFill="1" applyBorder="1" applyAlignment="1">
      <alignment horizontal="center" vertical="center" wrapText="1" shrinkToFit="1"/>
    </xf>
    <xf numFmtId="0" fontId="7" fillId="2" borderId="1" xfId="0" applyFont="1" applyFill="1" applyBorder="1" applyAlignment="1">
      <alignment horizontal="center" vertical="center"/>
    </xf>
    <xf numFmtId="0" fontId="10" fillId="2" borderId="1" xfId="0" applyFont="1" applyFill="1" applyBorder="1" applyAlignment="1">
      <alignment horizontal="center" vertical="center" wrapText="1"/>
    </xf>
    <xf numFmtId="0" fontId="10" fillId="2" borderId="1" xfId="0" applyFont="1" applyFill="1" applyBorder="1" applyAlignment="1">
      <alignment horizontal="center" vertical="center"/>
    </xf>
    <xf numFmtId="0" fontId="2" fillId="0" borderId="1" xfId="0" applyFont="1" applyBorder="1" applyAlignment="1">
      <alignment vertical="center" wrapText="1"/>
    </xf>
    <xf numFmtId="4" fontId="2" fillId="3" borderId="1" xfId="0" applyNumberFormat="1" applyFont="1" applyFill="1" applyBorder="1" applyAlignment="1">
      <alignment vertical="center" wrapText="1" shrinkToFit="1"/>
    </xf>
    <xf numFmtId="4" fontId="2" fillId="0" borderId="1" xfId="0" applyNumberFormat="1" applyFont="1" applyFill="1" applyBorder="1" applyAlignment="1">
      <alignment vertical="center" wrapText="1" shrinkToFit="1"/>
    </xf>
    <xf numFmtId="4" fontId="2" fillId="0" borderId="1" xfId="0" applyNumberFormat="1" applyFont="1" applyBorder="1" applyAlignment="1">
      <alignment vertical="center" wrapText="1" shrinkToFit="1"/>
    </xf>
    <xf numFmtId="4" fontId="4" fillId="0" borderId="1" xfId="0" applyNumberFormat="1" applyFont="1" applyBorder="1" applyAlignment="1">
      <alignment vertical="center" wrapText="1" shrinkToFit="1"/>
    </xf>
    <xf numFmtId="3" fontId="4" fillId="0" borderId="1" xfId="0" applyNumberFormat="1" applyFont="1" applyBorder="1" applyAlignment="1">
      <alignment vertical="center" wrapText="1" shrinkToFit="1"/>
    </xf>
    <xf numFmtId="4" fontId="4" fillId="0" borderId="1" xfId="0" applyNumberFormat="1" applyFont="1" applyFill="1" applyBorder="1" applyAlignment="1">
      <alignment vertical="center" wrapText="1" shrinkToFit="1"/>
    </xf>
    <xf numFmtId="0" fontId="2" fillId="0" borderId="1" xfId="0" applyFont="1" applyBorder="1" applyAlignment="1">
      <alignment horizontal="right" vertical="center" wrapText="1"/>
    </xf>
    <xf numFmtId="3" fontId="2" fillId="0" borderId="1" xfId="0" applyNumberFormat="1" applyFont="1" applyBorder="1" applyAlignment="1">
      <alignment vertical="center" wrapText="1" shrinkToFit="1"/>
    </xf>
    <xf numFmtId="0" fontId="4" fillId="0" borderId="1" xfId="0" applyFont="1" applyBorder="1" applyAlignment="1">
      <alignment vertical="center" wrapText="1"/>
    </xf>
    <xf numFmtId="0" fontId="2" fillId="0" borderId="0" xfId="0" applyFont="1" applyBorder="1" applyAlignment="1">
      <alignment wrapText="1" shrinkToFit="1"/>
    </xf>
    <xf numFmtId="0" fontId="2" fillId="0" borderId="0" xfId="0" applyFont="1" applyAlignment="1">
      <alignment horizontal="right"/>
    </xf>
    <xf numFmtId="4" fontId="2" fillId="0" borderId="0" xfId="0" applyNumberFormat="1" applyFont="1"/>
    <xf numFmtId="4" fontId="11" fillId="0" borderId="0" xfId="0" applyNumberFormat="1" applyFont="1"/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 shrinkToFit="1"/>
    </xf>
  </cellXfs>
  <cellStyles count="4">
    <cellStyle name="Excel Built-in Normal" xfId="1" xr:uid="{00000000-0005-0000-0000-000000000000}"/>
    <cellStyle name="Обычный" xfId="0" builtinId="0"/>
    <cellStyle name="Обычный 2" xfId="2" xr:uid="{00000000-0005-0000-0000-000002000000}"/>
    <cellStyle name="Обычный 52" xfId="3" xr:uid="{00000000-0005-0000-0000-00000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ukiruly/Downloads/&#1064;&#1072;&#1073;&#1083;&#1086;&#1085;&#1099;%20&#1087;&#1088;&#1080;&#1083;&#1086;&#1078;&#1077;&#1085;&#1080;&#1081;%20&#1082;%20&#1055;&#1088;&#1077;&#1076;&#1074;%20&#1080;%20&#1087;&#1086;&#1083;&#1085;&#1086;&#1084;&#1091;%20&#1087;&#1088;&#1077;&#1076;&#1083;&#1086;&#1078;&#1077;&#1085;&#1080;&#110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 БП"/>
      <sheetName val="БП Кален.план"/>
      <sheetName val="прил. к БП Смета"/>
      <sheetName val="Анкета Фин.рез"/>
      <sheetName val="Анкета З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M10">
            <v>0</v>
          </cell>
        </row>
        <row r="41">
          <cell r="M41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A1:N40"/>
  <sheetViews>
    <sheetView showGridLines="0" tabSelected="1" zoomScale="90" zoomScaleNormal="90" workbookViewId="0">
      <pane ySplit="5" topLeftCell="A6" activePane="bottomLeft" state="frozen"/>
      <selection pane="bottomLeft" activeCell="I19" sqref="I19"/>
    </sheetView>
  </sheetViews>
  <sheetFormatPr defaultRowHeight="15.75" outlineLevelRow="1" outlineLevelCol="1"/>
  <cols>
    <col min="1" max="1" width="16.42578125" style="1" customWidth="1"/>
    <col min="2" max="2" width="13.85546875" style="1" customWidth="1" outlineLevel="1"/>
    <col min="3" max="3" width="19.42578125" style="1" customWidth="1" outlineLevel="1"/>
    <col min="4" max="4" width="12" style="1" customWidth="1" outlineLevel="1"/>
    <col min="5" max="5" width="18.140625" style="1" customWidth="1" outlineLevel="1"/>
    <col min="6" max="9" width="12" style="1" customWidth="1" outlineLevel="1"/>
    <col min="10" max="10" width="13.28515625" style="1" customWidth="1"/>
    <col min="11" max="11" width="12.42578125" style="1" customWidth="1"/>
    <col min="12" max="12" width="20.85546875" style="1" customWidth="1"/>
    <col min="13" max="13" width="18.140625" style="1" customWidth="1"/>
    <col min="14" max="14" width="14.42578125" style="1" customWidth="1"/>
    <col min="15" max="16384" width="9.140625" style="1"/>
  </cols>
  <sheetData>
    <row r="1" spans="1:14">
      <c r="N1" s="2" t="s">
        <v>0</v>
      </c>
    </row>
    <row r="2" spans="1:14">
      <c r="A2" s="31" t="s">
        <v>1</v>
      </c>
      <c r="B2" s="31"/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</row>
    <row r="3" spans="1:14" ht="94.5" customHeight="1">
      <c r="A3" s="30" t="s">
        <v>2</v>
      </c>
      <c r="B3" s="32" t="s">
        <v>3</v>
      </c>
      <c r="C3" s="32"/>
      <c r="D3" s="32"/>
      <c r="E3" s="32"/>
      <c r="F3" s="32"/>
      <c r="G3" s="32"/>
      <c r="H3" s="32"/>
      <c r="I3" s="32"/>
      <c r="J3" s="32"/>
      <c r="K3" s="30" t="s">
        <v>4</v>
      </c>
      <c r="L3" s="3" t="s">
        <v>5</v>
      </c>
      <c r="M3" s="4" t="s">
        <v>6</v>
      </c>
      <c r="N3" s="30" t="s">
        <v>7</v>
      </c>
    </row>
    <row r="4" spans="1:14" ht="95.25" customHeight="1">
      <c r="A4" s="30"/>
      <c r="B4" s="5" t="s">
        <v>8</v>
      </c>
      <c r="C4" s="6" t="s">
        <v>9</v>
      </c>
      <c r="D4" s="6" t="s">
        <v>10</v>
      </c>
      <c r="E4" s="6" t="s">
        <v>45</v>
      </c>
      <c r="F4" s="6" t="s">
        <v>44</v>
      </c>
      <c r="G4" s="6" t="s">
        <v>11</v>
      </c>
      <c r="H4" s="6" t="s">
        <v>12</v>
      </c>
      <c r="I4" s="6" t="s">
        <v>13</v>
      </c>
      <c r="J4" s="7" t="s">
        <v>14</v>
      </c>
      <c r="K4" s="31"/>
      <c r="L4" s="3" t="s">
        <v>15</v>
      </c>
      <c r="M4" s="8" t="s">
        <v>16</v>
      </c>
      <c r="N4" s="31"/>
    </row>
    <row r="5" spans="1:14">
      <c r="A5" s="9">
        <v>1</v>
      </c>
      <c r="B5" s="10">
        <v>2</v>
      </c>
      <c r="C5" s="11">
        <v>3</v>
      </c>
      <c r="D5" s="11">
        <v>4</v>
      </c>
      <c r="E5" s="11">
        <v>5</v>
      </c>
      <c r="F5" s="11">
        <v>6</v>
      </c>
      <c r="G5" s="11">
        <v>7</v>
      </c>
      <c r="H5" s="11">
        <v>8</v>
      </c>
      <c r="I5" s="11">
        <v>9</v>
      </c>
      <c r="J5" s="12" t="s">
        <v>43</v>
      </c>
      <c r="K5" s="13">
        <v>11</v>
      </c>
      <c r="L5" s="9">
        <v>12</v>
      </c>
      <c r="M5" s="14" t="s">
        <v>41</v>
      </c>
      <c r="N5" s="15" t="s">
        <v>42</v>
      </c>
    </row>
    <row r="6" spans="1:14">
      <c r="A6" s="30" t="s">
        <v>46</v>
      </c>
      <c r="B6" s="30"/>
      <c r="C6" s="30"/>
      <c r="D6" s="30"/>
      <c r="E6" s="30"/>
      <c r="F6" s="30"/>
      <c r="G6" s="30"/>
      <c r="H6" s="30"/>
      <c r="I6" s="30"/>
      <c r="J6" s="30"/>
      <c r="K6" s="30"/>
      <c r="L6" s="30"/>
      <c r="M6" s="30"/>
      <c r="N6" s="30"/>
    </row>
    <row r="7" spans="1:14" ht="31.5">
      <c r="A7" s="16" t="s">
        <v>17</v>
      </c>
      <c r="B7" s="17">
        <f>SUM(B8:B13)</f>
        <v>0</v>
      </c>
      <c r="C7" s="17">
        <f t="shared" ref="C7:E7" si="0">SUM(C8:C13)</f>
        <v>0</v>
      </c>
      <c r="D7" s="17">
        <f t="shared" si="0"/>
        <v>0</v>
      </c>
      <c r="E7" s="17">
        <f t="shared" si="0"/>
        <v>0</v>
      </c>
      <c r="F7" s="18"/>
      <c r="G7" s="18"/>
      <c r="H7" s="17">
        <f>SUM(H8:H13)</f>
        <v>0</v>
      </c>
      <c r="I7" s="19"/>
      <c r="J7" s="20">
        <f>SUM(B7:I7)</f>
        <v>0</v>
      </c>
      <c r="K7" s="20"/>
      <c r="L7" s="21">
        <f>SUM(L8:L13)</f>
        <v>0</v>
      </c>
      <c r="M7" s="22">
        <f>SUM(M8:M13)</f>
        <v>0</v>
      </c>
      <c r="N7" s="20">
        <f>M7-J7</f>
        <v>0</v>
      </c>
    </row>
    <row r="8" spans="1:14" outlineLevel="1">
      <c r="A8" s="23" t="s">
        <v>18</v>
      </c>
      <c r="B8" s="17">
        <v>0</v>
      </c>
      <c r="C8" s="17">
        <v>0</v>
      </c>
      <c r="D8" s="17">
        <v>0</v>
      </c>
      <c r="E8" s="17">
        <v>0</v>
      </c>
      <c r="F8" s="18"/>
      <c r="G8" s="18"/>
      <c r="H8" s="17">
        <v>0</v>
      </c>
      <c r="I8" s="19"/>
      <c r="J8" s="19">
        <f>SUM(B8:I8)</f>
        <v>0</v>
      </c>
      <c r="K8" s="19"/>
      <c r="L8" s="24"/>
      <c r="M8" s="19">
        <f>K8*L8</f>
        <v>0</v>
      </c>
      <c r="N8" s="19">
        <f>M8-J8</f>
        <v>0</v>
      </c>
    </row>
    <row r="9" spans="1:14" outlineLevel="1">
      <c r="A9" s="23" t="s">
        <v>19</v>
      </c>
      <c r="B9" s="17">
        <v>0</v>
      </c>
      <c r="C9" s="17">
        <v>0</v>
      </c>
      <c r="D9" s="17">
        <v>0</v>
      </c>
      <c r="E9" s="17">
        <v>0</v>
      </c>
      <c r="F9" s="18"/>
      <c r="G9" s="18"/>
      <c r="H9" s="17">
        <v>0</v>
      </c>
      <c r="I9" s="19"/>
      <c r="J9" s="19">
        <f>SUM(B9:I9)</f>
        <v>0</v>
      </c>
      <c r="K9" s="19"/>
      <c r="L9" s="24"/>
      <c r="M9" s="19">
        <f>K9*L9</f>
        <v>0</v>
      </c>
      <c r="N9" s="19">
        <f>M9-J9</f>
        <v>0</v>
      </c>
    </row>
    <row r="10" spans="1:14" outlineLevel="1">
      <c r="A10" s="23" t="s">
        <v>20</v>
      </c>
      <c r="B10" s="17">
        <v>0</v>
      </c>
      <c r="C10" s="17">
        <v>0</v>
      </c>
      <c r="D10" s="17">
        <v>0</v>
      </c>
      <c r="E10" s="17">
        <v>0</v>
      </c>
      <c r="F10" s="18"/>
      <c r="G10" s="18"/>
      <c r="H10" s="17">
        <v>0</v>
      </c>
      <c r="I10" s="19"/>
      <c r="J10" s="19">
        <f>SUM(B10:I10)</f>
        <v>0</v>
      </c>
      <c r="K10" s="19"/>
      <c r="L10" s="24"/>
      <c r="M10" s="19">
        <f t="shared" ref="M10:M13" si="1">K10*L10</f>
        <v>0</v>
      </c>
      <c r="N10" s="19">
        <f>M10-J10</f>
        <v>0</v>
      </c>
    </row>
    <row r="11" spans="1:14" outlineLevel="1">
      <c r="A11" s="23" t="s">
        <v>21</v>
      </c>
      <c r="B11" s="17">
        <v>0</v>
      </c>
      <c r="C11" s="17">
        <v>0</v>
      </c>
      <c r="D11" s="17">
        <v>0</v>
      </c>
      <c r="E11" s="17">
        <v>0</v>
      </c>
      <c r="F11" s="18"/>
      <c r="G11" s="18"/>
      <c r="H11" s="17">
        <v>0</v>
      </c>
      <c r="I11" s="19"/>
      <c r="J11" s="19">
        <f>SUM(B11:I11)</f>
        <v>0</v>
      </c>
      <c r="K11" s="19"/>
      <c r="L11" s="24"/>
      <c r="M11" s="19">
        <f t="shared" si="1"/>
        <v>0</v>
      </c>
      <c r="N11" s="19">
        <f>M11-J11</f>
        <v>0</v>
      </c>
    </row>
    <row r="12" spans="1:14" outlineLevel="1">
      <c r="A12" s="23" t="s">
        <v>22</v>
      </c>
      <c r="B12" s="17">
        <v>0</v>
      </c>
      <c r="C12" s="17">
        <v>0</v>
      </c>
      <c r="D12" s="17">
        <v>0</v>
      </c>
      <c r="E12" s="17">
        <v>0</v>
      </c>
      <c r="F12" s="18"/>
      <c r="G12" s="18"/>
      <c r="H12" s="17">
        <v>0</v>
      </c>
      <c r="I12" s="19"/>
      <c r="J12" s="19">
        <f>SUM(B12:I12)</f>
        <v>0</v>
      </c>
      <c r="K12" s="19"/>
      <c r="L12" s="24"/>
      <c r="M12" s="19">
        <f t="shared" si="1"/>
        <v>0</v>
      </c>
      <c r="N12" s="19">
        <f t="shared" ref="N12:N13" si="2">M12-J12</f>
        <v>0</v>
      </c>
    </row>
    <row r="13" spans="1:14" outlineLevel="1">
      <c r="A13" s="23" t="s">
        <v>23</v>
      </c>
      <c r="B13" s="17">
        <v>0</v>
      </c>
      <c r="C13" s="17">
        <v>0</v>
      </c>
      <c r="D13" s="17">
        <v>0</v>
      </c>
      <c r="E13" s="17">
        <v>0</v>
      </c>
      <c r="F13" s="18"/>
      <c r="G13" s="18"/>
      <c r="H13" s="17">
        <v>0</v>
      </c>
      <c r="I13" s="19"/>
      <c r="J13" s="19">
        <f>SUM(B13:I13)</f>
        <v>0</v>
      </c>
      <c r="K13" s="19"/>
      <c r="L13" s="24"/>
      <c r="M13" s="19">
        <f t="shared" si="1"/>
        <v>0</v>
      </c>
      <c r="N13" s="19">
        <f t="shared" si="2"/>
        <v>0</v>
      </c>
    </row>
    <row r="14" spans="1:14" outlineLevel="1">
      <c r="A14" s="30" t="s">
        <v>47</v>
      </c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</row>
    <row r="15" spans="1:14" ht="31.5">
      <c r="A15" s="16" t="s">
        <v>24</v>
      </c>
      <c r="B15" s="17">
        <f>SUM(B16:B33)</f>
        <v>0</v>
      </c>
      <c r="C15" s="17">
        <f t="shared" ref="C15:I15" si="3">SUM(C16:C33)</f>
        <v>0</v>
      </c>
      <c r="D15" s="17">
        <f t="shared" si="3"/>
        <v>0</v>
      </c>
      <c r="E15" s="18"/>
      <c r="F15" s="17">
        <f t="shared" si="3"/>
        <v>0</v>
      </c>
      <c r="G15" s="17">
        <f t="shared" si="3"/>
        <v>0</v>
      </c>
      <c r="H15" s="17">
        <f t="shared" si="3"/>
        <v>0</v>
      </c>
      <c r="I15" s="17">
        <f t="shared" si="3"/>
        <v>0</v>
      </c>
      <c r="J15" s="20">
        <f>SUM(B15:I15)</f>
        <v>0</v>
      </c>
      <c r="K15" s="20"/>
      <c r="L15" s="21">
        <f>SUM(L16:L27)</f>
        <v>0</v>
      </c>
      <c r="M15" s="20">
        <f>SUM(M16:M27)</f>
        <v>0</v>
      </c>
      <c r="N15" s="20">
        <f>M15-J15</f>
        <v>0</v>
      </c>
    </row>
    <row r="16" spans="1:14" outlineLevel="1">
      <c r="A16" s="23" t="s">
        <v>18</v>
      </c>
      <c r="B16" s="17">
        <v>0</v>
      </c>
      <c r="C16" s="17">
        <v>0</v>
      </c>
      <c r="D16" s="17">
        <v>0</v>
      </c>
      <c r="E16" s="18"/>
      <c r="F16" s="17">
        <v>0</v>
      </c>
      <c r="G16" s="17">
        <v>0</v>
      </c>
      <c r="H16" s="17">
        <v>0</v>
      </c>
      <c r="I16" s="17">
        <v>0</v>
      </c>
      <c r="J16" s="19">
        <f>SUM(B16:I16)</f>
        <v>0</v>
      </c>
      <c r="K16" s="19"/>
      <c r="L16" s="24"/>
      <c r="M16" s="19">
        <f t="shared" ref="M16:M26" si="4">K16*L16</f>
        <v>0</v>
      </c>
      <c r="N16" s="19">
        <f t="shared" ref="N16:N27" si="5">M16-J16</f>
        <v>0</v>
      </c>
    </row>
    <row r="17" spans="1:14" outlineLevel="1">
      <c r="A17" s="23" t="s">
        <v>19</v>
      </c>
      <c r="B17" s="17">
        <v>0</v>
      </c>
      <c r="C17" s="17">
        <v>0</v>
      </c>
      <c r="D17" s="17">
        <v>0</v>
      </c>
      <c r="E17" s="18"/>
      <c r="F17" s="17">
        <v>0</v>
      </c>
      <c r="G17" s="17">
        <v>0</v>
      </c>
      <c r="H17" s="17">
        <v>0</v>
      </c>
      <c r="I17" s="17">
        <v>0</v>
      </c>
      <c r="J17" s="19">
        <f>SUM(B17:I17)</f>
        <v>0</v>
      </c>
      <c r="K17" s="19"/>
      <c r="L17" s="24"/>
      <c r="M17" s="19">
        <f t="shared" si="4"/>
        <v>0</v>
      </c>
      <c r="N17" s="19">
        <f t="shared" si="5"/>
        <v>0</v>
      </c>
    </row>
    <row r="18" spans="1:14" outlineLevel="1">
      <c r="A18" s="23" t="s">
        <v>20</v>
      </c>
      <c r="B18" s="17">
        <v>0</v>
      </c>
      <c r="C18" s="17">
        <v>0</v>
      </c>
      <c r="D18" s="17">
        <v>0</v>
      </c>
      <c r="E18" s="18"/>
      <c r="F18" s="17">
        <v>0</v>
      </c>
      <c r="G18" s="17">
        <v>0</v>
      </c>
      <c r="H18" s="17">
        <v>0</v>
      </c>
      <c r="I18" s="17">
        <v>0</v>
      </c>
      <c r="J18" s="19">
        <f>SUM(B18:I18)</f>
        <v>0</v>
      </c>
      <c r="K18" s="19"/>
      <c r="L18" s="24"/>
      <c r="M18" s="19">
        <f t="shared" si="4"/>
        <v>0</v>
      </c>
      <c r="N18" s="19">
        <f t="shared" si="5"/>
        <v>0</v>
      </c>
    </row>
    <row r="19" spans="1:14" outlineLevel="1">
      <c r="A19" s="23" t="s">
        <v>21</v>
      </c>
      <c r="B19" s="17">
        <v>0</v>
      </c>
      <c r="C19" s="17">
        <v>0</v>
      </c>
      <c r="D19" s="17">
        <v>0</v>
      </c>
      <c r="E19" s="18"/>
      <c r="F19" s="17">
        <v>0</v>
      </c>
      <c r="G19" s="17">
        <v>0</v>
      </c>
      <c r="H19" s="17">
        <v>0</v>
      </c>
      <c r="I19" s="17">
        <v>0</v>
      </c>
      <c r="J19" s="19">
        <f>SUM(B19:I19)</f>
        <v>0</v>
      </c>
      <c r="K19" s="19"/>
      <c r="L19" s="24"/>
      <c r="M19" s="19">
        <f t="shared" si="4"/>
        <v>0</v>
      </c>
      <c r="N19" s="19">
        <f t="shared" si="5"/>
        <v>0</v>
      </c>
    </row>
    <row r="20" spans="1:14" outlineLevel="1">
      <c r="A20" s="23" t="s">
        <v>22</v>
      </c>
      <c r="B20" s="17">
        <v>0</v>
      </c>
      <c r="C20" s="17">
        <v>0</v>
      </c>
      <c r="D20" s="17">
        <v>0</v>
      </c>
      <c r="E20" s="18"/>
      <c r="F20" s="17">
        <v>0</v>
      </c>
      <c r="G20" s="17">
        <v>0</v>
      </c>
      <c r="H20" s="17">
        <v>0</v>
      </c>
      <c r="I20" s="17">
        <v>0</v>
      </c>
      <c r="J20" s="19">
        <f>SUM(B20:I20)</f>
        <v>0</v>
      </c>
      <c r="K20" s="19"/>
      <c r="L20" s="24"/>
      <c r="M20" s="19">
        <f t="shared" si="4"/>
        <v>0</v>
      </c>
      <c r="N20" s="19">
        <f t="shared" si="5"/>
        <v>0</v>
      </c>
    </row>
    <row r="21" spans="1:14" outlineLevel="1">
      <c r="A21" s="23" t="s">
        <v>23</v>
      </c>
      <c r="B21" s="17">
        <v>0</v>
      </c>
      <c r="C21" s="17">
        <v>0</v>
      </c>
      <c r="D21" s="17">
        <v>0</v>
      </c>
      <c r="E21" s="18"/>
      <c r="F21" s="17">
        <v>0</v>
      </c>
      <c r="G21" s="17">
        <v>0</v>
      </c>
      <c r="H21" s="17">
        <v>0</v>
      </c>
      <c r="I21" s="17">
        <v>0</v>
      </c>
      <c r="J21" s="19">
        <f>SUM(B21:I21)</f>
        <v>0</v>
      </c>
      <c r="K21" s="19"/>
      <c r="L21" s="24"/>
      <c r="M21" s="19">
        <f t="shared" si="4"/>
        <v>0</v>
      </c>
      <c r="N21" s="19">
        <f t="shared" si="5"/>
        <v>0</v>
      </c>
    </row>
    <row r="22" spans="1:14" outlineLevel="1">
      <c r="A22" s="23" t="s">
        <v>25</v>
      </c>
      <c r="B22" s="17">
        <v>0</v>
      </c>
      <c r="C22" s="17">
        <v>0</v>
      </c>
      <c r="D22" s="17">
        <v>0</v>
      </c>
      <c r="E22" s="18"/>
      <c r="F22" s="17">
        <v>0</v>
      </c>
      <c r="G22" s="17">
        <v>0</v>
      </c>
      <c r="H22" s="17">
        <v>0</v>
      </c>
      <c r="I22" s="17">
        <v>0</v>
      </c>
      <c r="J22" s="19">
        <f>SUM(B22:I22)</f>
        <v>0</v>
      </c>
      <c r="K22" s="19"/>
      <c r="L22" s="24"/>
      <c r="M22" s="19">
        <f t="shared" si="4"/>
        <v>0</v>
      </c>
      <c r="N22" s="19">
        <f t="shared" si="5"/>
        <v>0</v>
      </c>
    </row>
    <row r="23" spans="1:14" outlineLevel="1">
      <c r="A23" s="23" t="s">
        <v>26</v>
      </c>
      <c r="B23" s="17">
        <v>0</v>
      </c>
      <c r="C23" s="17">
        <v>0</v>
      </c>
      <c r="D23" s="17">
        <v>0</v>
      </c>
      <c r="E23" s="18"/>
      <c r="F23" s="17">
        <v>0</v>
      </c>
      <c r="G23" s="17">
        <v>0</v>
      </c>
      <c r="H23" s="17">
        <v>0</v>
      </c>
      <c r="I23" s="17">
        <v>0</v>
      </c>
      <c r="J23" s="19">
        <f>SUM(B23:I23)</f>
        <v>0</v>
      </c>
      <c r="K23" s="19"/>
      <c r="L23" s="24"/>
      <c r="M23" s="19">
        <f t="shared" si="4"/>
        <v>0</v>
      </c>
      <c r="N23" s="19">
        <f t="shared" si="5"/>
        <v>0</v>
      </c>
    </row>
    <row r="24" spans="1:14" outlineLevel="1">
      <c r="A24" s="23" t="s">
        <v>27</v>
      </c>
      <c r="B24" s="17">
        <v>0</v>
      </c>
      <c r="C24" s="17">
        <v>0</v>
      </c>
      <c r="D24" s="17">
        <v>0</v>
      </c>
      <c r="E24" s="18"/>
      <c r="F24" s="17">
        <v>0</v>
      </c>
      <c r="G24" s="17">
        <v>0</v>
      </c>
      <c r="H24" s="17">
        <v>0</v>
      </c>
      <c r="I24" s="17">
        <v>0</v>
      </c>
      <c r="J24" s="19">
        <f>SUM(B24:I24)</f>
        <v>0</v>
      </c>
      <c r="K24" s="19"/>
      <c r="L24" s="24"/>
      <c r="M24" s="19">
        <f t="shared" si="4"/>
        <v>0</v>
      </c>
      <c r="N24" s="19">
        <f t="shared" si="5"/>
        <v>0</v>
      </c>
    </row>
    <row r="25" spans="1:14" outlineLevel="1">
      <c r="A25" s="23" t="s">
        <v>28</v>
      </c>
      <c r="B25" s="17">
        <v>0</v>
      </c>
      <c r="C25" s="17">
        <v>0</v>
      </c>
      <c r="D25" s="17">
        <v>0</v>
      </c>
      <c r="E25" s="18"/>
      <c r="F25" s="17">
        <v>0</v>
      </c>
      <c r="G25" s="17">
        <v>0</v>
      </c>
      <c r="H25" s="17">
        <v>0</v>
      </c>
      <c r="I25" s="17">
        <v>0</v>
      </c>
      <c r="J25" s="19">
        <f>SUM(B25:I25)</f>
        <v>0</v>
      </c>
      <c r="K25" s="19"/>
      <c r="L25" s="24"/>
      <c r="M25" s="19">
        <f t="shared" si="4"/>
        <v>0</v>
      </c>
      <c r="N25" s="19">
        <f t="shared" si="5"/>
        <v>0</v>
      </c>
    </row>
    <row r="26" spans="1:14" outlineLevel="1">
      <c r="A26" s="23" t="s">
        <v>29</v>
      </c>
      <c r="B26" s="17">
        <v>0</v>
      </c>
      <c r="C26" s="17">
        <v>0</v>
      </c>
      <c r="D26" s="17">
        <v>0</v>
      </c>
      <c r="E26" s="18"/>
      <c r="F26" s="17">
        <v>0</v>
      </c>
      <c r="G26" s="17">
        <v>0</v>
      </c>
      <c r="H26" s="17">
        <v>0</v>
      </c>
      <c r="I26" s="17">
        <v>0</v>
      </c>
      <c r="J26" s="19">
        <f>SUM(B26:I26)</f>
        <v>0</v>
      </c>
      <c r="K26" s="19"/>
      <c r="L26" s="24"/>
      <c r="M26" s="19">
        <f t="shared" si="4"/>
        <v>0</v>
      </c>
      <c r="N26" s="19">
        <f t="shared" si="5"/>
        <v>0</v>
      </c>
    </row>
    <row r="27" spans="1:14" outlineLevel="1">
      <c r="A27" s="23" t="s">
        <v>30</v>
      </c>
      <c r="B27" s="17">
        <v>0</v>
      </c>
      <c r="C27" s="17">
        <v>0</v>
      </c>
      <c r="D27" s="17">
        <v>0</v>
      </c>
      <c r="E27" s="18"/>
      <c r="F27" s="17">
        <v>0</v>
      </c>
      <c r="G27" s="17">
        <v>0</v>
      </c>
      <c r="H27" s="17">
        <v>0</v>
      </c>
      <c r="I27" s="17">
        <v>0</v>
      </c>
      <c r="J27" s="19">
        <f>SUM(B27:I27)</f>
        <v>0</v>
      </c>
      <c r="K27" s="19"/>
      <c r="L27" s="24"/>
      <c r="M27" s="19">
        <f>K27*L27</f>
        <v>0</v>
      </c>
      <c r="N27" s="19">
        <f t="shared" si="5"/>
        <v>0</v>
      </c>
    </row>
    <row r="28" spans="1:14" outlineLevel="1">
      <c r="A28" s="23" t="s">
        <v>35</v>
      </c>
      <c r="B28" s="17">
        <v>0</v>
      </c>
      <c r="C28" s="17">
        <v>0</v>
      </c>
      <c r="D28" s="17">
        <v>0</v>
      </c>
      <c r="E28" s="18"/>
      <c r="F28" s="17">
        <v>0</v>
      </c>
      <c r="G28" s="17">
        <v>0</v>
      </c>
      <c r="H28" s="17">
        <v>0</v>
      </c>
      <c r="I28" s="17">
        <v>0</v>
      </c>
      <c r="J28" s="19">
        <f t="shared" ref="J28:J33" si="6">SUM(B28:I28)</f>
        <v>0</v>
      </c>
      <c r="K28" s="19"/>
      <c r="L28" s="24"/>
      <c r="M28" s="19">
        <f t="shared" ref="M28:M33" si="7">K28*L28</f>
        <v>0</v>
      </c>
      <c r="N28" s="19">
        <f t="shared" ref="N28:N33" si="8">M28-J28</f>
        <v>0</v>
      </c>
    </row>
    <row r="29" spans="1:14" outlineLevel="1">
      <c r="A29" s="23" t="s">
        <v>36</v>
      </c>
      <c r="B29" s="17">
        <v>0</v>
      </c>
      <c r="C29" s="17">
        <v>0</v>
      </c>
      <c r="D29" s="17">
        <v>0</v>
      </c>
      <c r="E29" s="18"/>
      <c r="F29" s="17">
        <v>0</v>
      </c>
      <c r="G29" s="17">
        <v>0</v>
      </c>
      <c r="H29" s="17">
        <v>0</v>
      </c>
      <c r="I29" s="17">
        <v>0</v>
      </c>
      <c r="J29" s="19">
        <f t="shared" si="6"/>
        <v>0</v>
      </c>
      <c r="K29" s="19"/>
      <c r="L29" s="24"/>
      <c r="M29" s="19">
        <f t="shared" si="7"/>
        <v>0</v>
      </c>
      <c r="N29" s="19">
        <f t="shared" si="8"/>
        <v>0</v>
      </c>
    </row>
    <row r="30" spans="1:14" outlineLevel="1">
      <c r="A30" s="23" t="s">
        <v>37</v>
      </c>
      <c r="B30" s="17">
        <v>0</v>
      </c>
      <c r="C30" s="17">
        <v>0</v>
      </c>
      <c r="D30" s="17">
        <v>0</v>
      </c>
      <c r="E30" s="18"/>
      <c r="F30" s="17">
        <v>0</v>
      </c>
      <c r="G30" s="17">
        <v>0</v>
      </c>
      <c r="H30" s="17">
        <v>0</v>
      </c>
      <c r="I30" s="17">
        <v>0</v>
      </c>
      <c r="J30" s="19">
        <f t="shared" si="6"/>
        <v>0</v>
      </c>
      <c r="K30" s="19"/>
      <c r="L30" s="24"/>
      <c r="M30" s="19">
        <f t="shared" si="7"/>
        <v>0</v>
      </c>
      <c r="N30" s="19">
        <f t="shared" si="8"/>
        <v>0</v>
      </c>
    </row>
    <row r="31" spans="1:14" outlineLevel="1">
      <c r="A31" s="23" t="s">
        <v>38</v>
      </c>
      <c r="B31" s="17">
        <v>0</v>
      </c>
      <c r="C31" s="17">
        <v>0</v>
      </c>
      <c r="D31" s="17">
        <v>0</v>
      </c>
      <c r="E31" s="18"/>
      <c r="F31" s="17">
        <v>0</v>
      </c>
      <c r="G31" s="17">
        <v>0</v>
      </c>
      <c r="H31" s="17">
        <v>0</v>
      </c>
      <c r="I31" s="17">
        <v>0</v>
      </c>
      <c r="J31" s="19">
        <f t="shared" si="6"/>
        <v>0</v>
      </c>
      <c r="K31" s="19"/>
      <c r="L31" s="24"/>
      <c r="M31" s="19">
        <f t="shared" si="7"/>
        <v>0</v>
      </c>
      <c r="N31" s="19">
        <f t="shared" si="8"/>
        <v>0</v>
      </c>
    </row>
    <row r="32" spans="1:14" outlineLevel="1">
      <c r="A32" s="23" t="s">
        <v>39</v>
      </c>
      <c r="B32" s="17">
        <v>0</v>
      </c>
      <c r="C32" s="17">
        <v>0</v>
      </c>
      <c r="D32" s="17">
        <v>0</v>
      </c>
      <c r="E32" s="18"/>
      <c r="F32" s="17">
        <v>0</v>
      </c>
      <c r="G32" s="17">
        <v>0</v>
      </c>
      <c r="H32" s="17">
        <v>0</v>
      </c>
      <c r="I32" s="17">
        <v>0</v>
      </c>
      <c r="J32" s="19">
        <f t="shared" si="6"/>
        <v>0</v>
      </c>
      <c r="K32" s="19"/>
      <c r="L32" s="24"/>
      <c r="M32" s="19">
        <f t="shared" si="7"/>
        <v>0</v>
      </c>
      <c r="N32" s="19">
        <f t="shared" si="8"/>
        <v>0</v>
      </c>
    </row>
    <row r="33" spans="1:14" outlineLevel="1">
      <c r="A33" s="23" t="s">
        <v>40</v>
      </c>
      <c r="B33" s="17">
        <v>0</v>
      </c>
      <c r="C33" s="17">
        <v>0</v>
      </c>
      <c r="D33" s="17">
        <v>0</v>
      </c>
      <c r="E33" s="18"/>
      <c r="F33" s="17">
        <v>0</v>
      </c>
      <c r="G33" s="17">
        <v>0</v>
      </c>
      <c r="H33" s="17">
        <v>0</v>
      </c>
      <c r="I33" s="17">
        <v>0</v>
      </c>
      <c r="J33" s="19">
        <f t="shared" si="6"/>
        <v>0</v>
      </c>
      <c r="K33" s="19"/>
      <c r="L33" s="24"/>
      <c r="M33" s="19">
        <f t="shared" si="7"/>
        <v>0</v>
      </c>
      <c r="N33" s="19">
        <f t="shared" si="8"/>
        <v>0</v>
      </c>
    </row>
    <row r="34" spans="1:14" ht="31.5">
      <c r="A34" s="25" t="s">
        <v>31</v>
      </c>
      <c r="B34" s="20">
        <f>B7+B15</f>
        <v>0</v>
      </c>
      <c r="C34" s="20">
        <f t="shared" ref="C34:J34" si="9">C7+C15</f>
        <v>0</v>
      </c>
      <c r="D34" s="20">
        <f t="shared" si="9"/>
        <v>0</v>
      </c>
      <c r="E34" s="20">
        <f t="shared" si="9"/>
        <v>0</v>
      </c>
      <c r="F34" s="20">
        <f t="shared" si="9"/>
        <v>0</v>
      </c>
      <c r="G34" s="20">
        <f t="shared" si="9"/>
        <v>0</v>
      </c>
      <c r="H34" s="20">
        <f t="shared" si="9"/>
        <v>0</v>
      </c>
      <c r="I34" s="20">
        <f t="shared" si="9"/>
        <v>0</v>
      </c>
      <c r="J34" s="20">
        <f t="shared" si="9"/>
        <v>0</v>
      </c>
      <c r="K34" s="20"/>
      <c r="L34" s="21">
        <f>L7+L15</f>
        <v>0</v>
      </c>
      <c r="M34" s="21">
        <f t="shared" ref="M34:N34" si="10">M7+M15</f>
        <v>0</v>
      </c>
      <c r="N34" s="21">
        <f t="shared" si="10"/>
        <v>0</v>
      </c>
    </row>
    <row r="35" spans="1:14">
      <c r="B35" s="26"/>
      <c r="C35" s="26"/>
      <c r="D35" s="26"/>
      <c r="E35" s="26"/>
      <c r="F35" s="26"/>
      <c r="G35" s="26"/>
      <c r="H35" s="26"/>
      <c r="I35" s="26"/>
      <c r="J35" s="26"/>
      <c r="K35" s="26"/>
      <c r="L35" s="26"/>
      <c r="M35" s="26"/>
    </row>
    <row r="36" spans="1:14">
      <c r="B36" s="26"/>
      <c r="C36" s="26"/>
      <c r="D36" s="26"/>
      <c r="E36" s="26"/>
      <c r="F36" s="26"/>
      <c r="G36" s="26"/>
      <c r="H36" s="26"/>
      <c r="I36" s="26"/>
      <c r="J36" s="26"/>
      <c r="K36" s="26"/>
      <c r="L36" s="26"/>
      <c r="M36" s="26"/>
    </row>
    <row r="37" spans="1:14">
      <c r="A37" s="1" t="s">
        <v>32</v>
      </c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</row>
    <row r="39" spans="1:14">
      <c r="A39" s="27" t="s">
        <v>33</v>
      </c>
      <c r="B39" s="28">
        <f>'[1]Анкета ЗП'!M41</f>
        <v>0</v>
      </c>
    </row>
    <row r="40" spans="1:14">
      <c r="A40" s="27" t="s">
        <v>34</v>
      </c>
      <c r="B40" s="29">
        <f>B39-B34</f>
        <v>0</v>
      </c>
    </row>
  </sheetData>
  <mergeCells count="7">
    <mergeCell ref="A14:N14"/>
    <mergeCell ref="A2:N2"/>
    <mergeCell ref="A3:A4"/>
    <mergeCell ref="B3:J3"/>
    <mergeCell ref="K3:K4"/>
    <mergeCell ref="N3:N4"/>
    <mergeCell ref="A6:N6"/>
  </mergeCells>
  <pageMargins left="0.59055118110236227" right="0.19685039370078741" top="0.74803149606299213" bottom="0.74803149606299213" header="0.31496062992125984" footer="0.31496062992125984"/>
  <pageSetup paperSize="9" scale="5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Бизнес-структура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Akberdina Adelya</cp:lastModifiedBy>
  <dcterms:created xsi:type="dcterms:W3CDTF">2021-08-05T07:28:46Z</dcterms:created>
  <dcterms:modified xsi:type="dcterms:W3CDTF">2022-08-04T11:48:45Z</dcterms:modified>
</cp:coreProperties>
</file>